5)</f>
        <v>-0.13773426220533741</v>
      </c>
      <c r="W2638" s="5" cm="1">
        <f t="array" ref="W2638">MMULT($C2638:$N2638,DB$4:DB$15)</f>
        <v>4.4166852221365627</v>
      </c>
      <c r="X2638" s="5" cm="1">
        <f t="array" ref="X2638">MMULT($C2638:$N2638,DC$4:DC$15)</f>
        <v>-0.20814264438036001</v>
      </c>
      <c r="Y2638" s="5" cm="1">
        <f t="array" ref="Y2638">MMULT($C2638:$N2638,DD$4:DD$15)</f>
        <v>2.1030646552696997</v>
      </c>
      <c r="Z2638" s="5" cm="1">
        <f t="array" ref="Z2638">MMULT($C2638:$N2638,DE$4:DE$15)</f>
        <v>-3.7001226457502869</v>
      </c>
      <c r="AA2638" s="5" cm="1">
        <f t="array" ref="AA2638">MMULT($C2638:$N2638,DF$4:DF$15)</f>
        <v>0.45309538971300989</v>
      </c>
      <c r="AB2638" s="5" cm="1">
        <f t="array" ref="AB2638">MMULT($C2638:$N2638,DG$4:DG$15)</f>
        <v>2.1908974020769167</v>
      </c>
      <c r="AC2638" s="5" cm="1">
        <f t="array" ref="AC2638">MMULT($C2638:$N2638,DH$4:DH$15)</f>
        <v>-0.37518583080733081</v>
      </c>
      <c r="AD2638" s="5" cm="1">
        <f t="array" ref="AD2638">MMULT($C2638:$N2638,DI$4:DI$15)</f>
        <v>0.56577092725018385</v>
      </c>
      <c r="AE2638" s="5" cm="1">
        <f t="array" ref="AE2638">MMULT($C2638:$N2638,DJ$4:DJ$15)</f>
        <v>2.4766615798472045</v>
      </c>
      <c r="AF2638">
        <v>1</v>
      </c>
      <c r="AG2638" s="7">
        <f t="shared" si="723"/>
        <v>0.1418346895942722</v>
      </c>
      <c r="AH2638" s="7">
        <f t="shared" si="723"/>
        <v>1.7171489430448794</v>
      </c>
      <c r="AI2638" s="7">
        <f t="shared" si="723"/>
        <v>1.2656382286832464</v>
      </c>
      <c r="AJ2638" s="7">
        <f t="shared" si="723"/>
        <v>0</v>
      </c>
      <c r="AK2638" s="7">
        <f t="shared" si="723"/>
        <v>0</v>
      </c>
      <c r="AL2638" s="7">
        <f t="shared" si="723"/>
        <v>0.13550062729495693</v>
      </c>
      <c r="AM2638" s="7">
        <f t="shared" si="723"/>
        <v>0</v>
      </c>
      <c r="AN2638" s="7">
        <f t="shared" si="723"/>
        <v>4.4166852221365627</v>
      </c>
      <c r="AO2638" s="7">
        <f t="shared" si="723"/>
        <v>0</v>
      </c>
      <c r="AP2638" s="7">
        <f t="shared" si="723"/>
        <v>2.1030646552696997</v>
      </c>
      <c r="AQ2638" s="7">
        <f t="shared" si="723"/>
        <v>0</v>
      </c>
      <c r="AR2638" s="7">
        <f t="shared" si="723"/>
        <v>0.45309538971300989</v>
      </c>
      <c r="AS2638" s="7">
        <f t="shared" si="723"/>
        <v>2.1908974020769167</v>
      </c>
      <c r="AT2638" s="7">
        <f t="shared" si="723"/>
        <v>0</v>
      </c>
      <c r="AU2638" s="7">
        <f t="shared" si="723"/>
        <v>0.56577092725018385</v>
      </c>
      <c r="AV2638" s="7">
        <f t="shared" si="723"/>
        <v>2.4766615798472045</v>
      </c>
      <c r="AX2638" s="8" cm="1">
        <f t="array" ref="AX2638">MMULT($AF2638:$AV2638,CU$21:CU$37)</f>
        <v>-7.0279826726737147</v>
      </c>
      <c r="AY2638" s="8" cm="1">
        <f t="array" ref="AY2638">MMULT($AF2638:$AV2638,CV$21:CV$37)</f>
        <v>3.1144381634139986</v>
      </c>
      <c r="AZ2638" s="8" cm="1">
        <f t="array" ref="AZ2638">MMULT($AF2638:$AV2638,CW$21:CW$37)</f>
        <v>3.931978694504735</v>
      </c>
      <c r="BA2638" s="8" cm="1">
        <f t="array" ref="BA2638">MMULT($AF2638:$AV2638,CX$21:CX$37)</f>
        <v>4.0004832474712426</v>
      </c>
      <c r="BB2638" s="8" cm="1">
        <f t="array" ref="BB2638">MMULT($AF2638:$AV2638,CY$21:CY$37)</f>
        <v>-5.1554783399465398</v>
      </c>
      <c r="BC2638" s="8" cm="1">
        <f t="array" ref="BC2638">MMULT($AF2638:$AV2638,CZ$21:CZ$37)</f>
        <v>-1.8996662712361709</v>
      </c>
      <c r="BD2638" s="8" cm="1">
        <f t="array" ref="BD2638">MMULT($AF2638:$AV2638,DA$21:DA$37)</f>
        <v>-0.7720512703246698</v>
      </c>
      <c r="BE2638" s="8" cm="1">
        <f t="array" ref="BE2638">MMULT($AF2638:$AV2638,DB$21:DB$37)</f>
        <v>-2.3506942063765877</v>
      </c>
      <c r="BF2638" s="11">
        <v>1</v>
      </c>
      <c r="BG2638" s="11">
        <f t="shared" si="724"/>
        <v>0</v>
      </c>
      <c r="BH2638" s="11">
        <f t="shared" si="724"/>
        <v>3.1144381634139986</v>
      </c>
      <c r="BI2638" s="11">
        <f t="shared" si="724"/>
        <v>3.931978694504735</v>
      </c>
      <c r="BJ2638" s="11">
        <f t="shared" si="724"/>
        <v>4.0004832474712426</v>
      </c>
      <c r="BK2638" s="11">
        <f t="shared" si="724"/>
        <v>0</v>
      </c>
      <c r="BL2638" s="11">
        <f t="shared" si="724"/>
        <v>0</v>
      </c>
      <c r="BM2638" s="11">
        <f t="shared" si="724"/>
        <v>0</v>
      </c>
      <c r="BN2638" s="11">
        <f t="shared" si="724"/>
        <v>0</v>
      </c>
      <c r="BP2638" s="8" cm="1">
        <f t="array" ref="BP2638">MMULT(BF2638:BN2638,CU$43:CU$51)</f>
        <v>12.046900105389977</v>
      </c>
      <c r="BQ2638" s="11">
        <f t="shared" si="730"/>
        <v>5.8626668263647217E-6</v>
      </c>
      <c r="BR2638" s="11">
        <f t="shared" si="731"/>
        <v>5.8626668263647217E-6</v>
      </c>
      <c r="BT2638" s="12">
        <f t="shared" si="725"/>
        <v>-5.8626668263647217E-6</v>
      </c>
      <c r="BU2638" s="12">
        <f t="shared" si="732"/>
        <v>3.43708623169574E-11</v>
      </c>
      <c r="BW2638" s="12">
        <f t="shared" si="733"/>
        <v>5.8626840118378404E-6</v>
      </c>
      <c r="BY2638">
        <f t="shared" si="726"/>
        <v>0</v>
      </c>
      <c r="CA2638">
        <f t="shared" si="734"/>
        <v>0</v>
      </c>
      <c r="CB2638">
        <f t="shared" si="727"/>
        <v>1</v>
      </c>
      <c r="CC2638">
        <f t="shared" si="728"/>
        <v>0</v>
      </c>
      <c r="CD2638">
        <f t="shared" si="729"/>
        <v>0</v>
      </c>
      <c r="CF2638">
        <f t="shared" si="735"/>
        <v>1</v>
      </c>
    </row>
    <row r="2639" spans="1:84" x14ac:dyDescent="0.45">
      <c r="A2639">
        <v>0</v>
      </c>
      <c r="C2639">
        <v>1</v>
      </c>
      <c r="D2639">
        <v>0</v>
      </c>
      <c r="E2639">
        <v>0</v>
      </c>
      <c r="F2639">
        <v>2</v>
      </c>
      <c r="G2639">
        <v>1</v>
      </c>
      <c r="H2639">
        <v>-8.6460090586968019E-2</v>
      </c>
      <c r="I2639">
        <v>0.71103378563768604</v>
      </c>
      <c r="J2639">
        <v>-0.78478953255489414</v>
      </c>
      <c r="K2639">
        <v>0.78261700819242064</v>
      </c>
      <c r="L2639">
        <v>-0.35643101252443021</v>
      </c>
      <c r="M2639">
        <v>-0.47351559452750891</v>
      </c>
      <c r="N2639">
        <v>0.63672633472629792</v>
      </c>
      <c r="P2639" s="5" cm="1">
        <f t="array" ref="P2639">MMULT($C2639:$N2639,CU$4:CU$15)</f>
        <v>0.32546133004399336</v>
      </c>
      <c r="Q2639" s="5" cm="1">
        <f t="array" ref="Q2639">MMULT($C2639:$N2639,CV$4:CV$15)</f>
        <v>0.19869518795808461</v>
      </c>
      <c r="R2639" s="5" cm="1">
        <f t="array" ref="R2639">MMULT($C2639:$N2639,CW$4:CW$15)</f>
        <v>-7.9920773649409527E-2</v>
      </c>
      <c r="S2639" s="5" cm="1">
        <f t="array" ref="S2639">MMULT($C2639:$N2639,CX$4:CX$15)</f>
        <v>-2.4014851867406206E-2</v>
      </c>
      <c r="T2639" s="5" cm="1">
        <f t="array" ref="T2639">MMULT($C2639:$N2639,CY$4:CY$15)</f>
        <v>0.65832292597163644</v>
      </c>
      <c r="U2639" s="5" cm="1">
        <f t="array" ref="U2639">MMULT($C2639:$N2639,CZ$4:CZ$15)</f>
        <v>0.20801655029978705</v>
      </c>
      <c r="V2639" s="5" cm="1">
        <f t="array" ref="V2639">MMULT($C2639:$N2639,DA$4:DA$15)</f>
        <v>0.31702796580721992</v>
      </c>
      <c r="W2639" s="5" cm="1">
        <f t="array" ref="W2639">MMULT($C2639:$N2639,DB$4:DB$15)</f>
        <v>3.567312462115162</v>
      </c>
      <c r="X2639" s="5" cm="1">
        <f t="array" ref="X2639">MMULT($C2639:$N2639,DC$4:DC$15)</f>
        <v>0.37156739745895956</v>
      </c>
      <c r="Y2639" s="5" cm="1">
        <f t="array" ref="Y2639">MMULT($C2639:$N2639,DD$4:DD$15)</f>
        <v>1.5990089088391513</v>
      </c>
      <c r="Z2639" s="5" cm="1">
        <f t="array" ref="Z2639">MMULT($C2639:$N2639,DE$4:DE$15)</f>
        <v>-2.0621345070465988</v>
      </c>
      <c r="AA2639" s="5" cm="1">
        <f t="array" ref="AA2639">MMULT($C2639:$N2639,DF$4:DF$15)</f>
        <v>-1.0145307319374491E-2</v>
      </c>
      <c r="AB2639" s="5" cm="1">
        <f t="array" ref="AB2639">MMULT($C2639:$N2639,DG$4:DG$15)</f>
        <v>1.0474216568392993</v>
      </c>
      <c r="AC2639" s="5" cm="1">
        <f t="array" ref="AC2639">MMULT($C2639:$N2639,DH$4:DH$15)</f>
        <v>-0.49522937683366913</v>
      </c>
      <c r="AD2639" s="5" cm="1">
        <f t="array" ref="AD2639">MMULT($C2639:$N2639,DI$4:DI$15)</f>
        <v>1.5740562184579254</v>
      </c>
      <c r="AE2639" s="5" cm="1">
        <f t="array" ref="AE2639">MMULT($C2639:$N2639,DJ$4:DJ$15)</f>
        <v>2.5489465219078964</v>
      </c>
      <c r="AF2639">
        <v>1</v>
      </c>
      <c r="AG2639" s="7">
        <f t="shared" si="723"/>
        <v>0.32546133004399336</v>
      </c>
      <c r="AH2639" s="7">
        <f t="shared" si="723"/>
        <v>0.19869518795808461</v>
      </c>
      <c r="AI2639" s="7">
        <f t="shared" si="723"/>
        <v>0</v>
      </c>
      <c r="AJ2639" s="7">
        <f t="shared" si="723"/>
        <v>0</v>
      </c>
      <c r="AK2639" s="7">
        <f t="shared" si="723"/>
        <v>0.65832292597163644</v>
      </c>
      <c r="AL2639" s="7">
        <f t="shared" si="723"/>
        <v>0.20801655029978705</v>
      </c>
      <c r="AM2639" s="7">
        <f t="shared" si="723"/>
        <v>0.31702796580721992</v>
      </c>
      <c r="AN2639" s="7">
        <f t="shared" si="723"/>
        <v>3.567312462115162</v>
      </c>
      <c r="AO2639" s="7">
        <f t="shared" si="723"/>
        <v>0.37156739745895956</v>
      </c>
      <c r="AP2639" s="7">
        <f t="shared" si="723"/>
        <v>1.5990089088391513</v>
      </c>
      <c r="AQ2639" s="7">
        <f t="shared" si="723"/>
        <v>0</v>
      </c>
      <c r="AR2639" s="7">
        <f t="shared" si="723"/>
        <v>0</v>
      </c>
      <c r="AS2639" s="7">
        <f t="shared" si="723"/>
        <v>1.0474216568392993</v>
      </c>
      <c r="AT2639" s="7">
        <f t="shared" si="723"/>
        <v>0</v>
      </c>
      <c r="AU2639" s="7">
        <f t="shared" si="723"/>
        <v>1.5740562184579254</v>
      </c>
      <c r="AV2639" s="7">
        <f t="shared" si="723"/>
        <v>2.5489465219078964</v>
      </c>
      <c r="AX2639" s="8" cm="1">
        <f t="array" ref="AX2639">MMULT($AF2639:$AV2639,CU$21:CU$37)</f>
        <v>-4.1038779025168397</v>
      </c>
      <c r="AY2639" s="8" cm="1">
        <f t="array" ref="AY2639">MMULT($AF2639:$AV2639,CV$21:CV$37)</f>
        <v>2.3156090165198804</v>
      </c>
      <c r="AZ2639" s="8" cm="1">
        <f t="array" ref="AZ2639">MMULT($AF2639:$AV2639,CW$21:CW$37)</f>
        <v>4.9608358087557001</v>
      </c>
      <c r="BA2639" s="8" cm="1">
        <f t="array" ref="BA2639">MMULT($AF2639:$AV2639,CX$21:CX$37)</f>
        <v>4.3614984574058626</v>
      </c>
      <c r="BB2639" s="8" cm="1">
        <f t="array" ref="BB2639">MMULT($AF2639:$AV2639,CY$21:CY$37)</f>
        <v>-2.6515189198877289</v>
      </c>
      <c r="BC2639" s="8" cm="1">
        <f t="array" ref="BC2639">MMULT($AF2639:$AV2639,CZ$21:CZ$37)</f>
        <v>-2.2627494831282653</v>
      </c>
      <c r="BD2639" s="8" cm="1">
        <f t="array" ref="BD2639">MMULT($AF2639:$AV2639,DA$21:DA$37)</f>
        <v>-1.6536325663177875</v>
      </c>
      <c r="BE2639" s="8" cm="1">
        <f t="array" ref="BE2639">MMULT($AF2639:$AV2639,DB$21:DB$37)</f>
        <v>-3.3853187031241152</v>
      </c>
      <c r="BF2639" s="11">
        <v>1</v>
      </c>
      <c r="BG2639" s="11">
        <f t="shared" si="724"/>
        <v>0</v>
      </c>
      <c r="BH2639" s="11">
        <f t="shared" si="724"/>
        <v>2.3156090165198804</v>
      </c>
      <c r="BI2639" s="11">
        <f t="shared" si="724"/>
        <v>4.9608358087557001</v>
      </c>
      <c r="BJ2639" s="11">
        <f t="shared" si="724"/>
        <v>4.3614984574058626</v>
      </c>
      <c r="BK2639" s="11">
        <f t="shared" si="724"/>
        <v>0</v>
      </c>
      <c r="BL2639" s="11">
        <f t="shared" si="724"/>
        <v>0</v>
      </c>
      <c r="BM2639" s="11">
        <f t="shared" si="724"/>
        <v>0</v>
      </c>
      <c r="BN2639" s="11">
        <f t="shared" si="724"/>
        <v>0</v>
      </c>
      <c r="BP2639" s="8" cm="1">
        <f t="array" ref="BP2639">MMULT(BF2639:BN2639,CU$43:CU$51)</f>
        <v>12.637943282681444</v>
      </c>
      <c r="BQ2639" s="11">
        <f t="shared" si="730"/>
        <v>3.2464562889470913E-6</v>
      </c>
      <c r="BR2639" s="11">
        <f t="shared" si="731"/>
        <v>3.2464562889470913E-6</v>
      </c>
      <c r="BT2639" s="12">
        <f t="shared" si="725"/>
        <v>-3.2464562889470913E-6</v>
      </c>
      <c r="BU2639" s="12">
        <f t="shared" si="732"/>
        <v>1.053947843604412E-11</v>
      </c>
      <c r="BW2639" s="12">
        <f t="shared" si="733"/>
        <v>3.2464615586584739E-6</v>
      </c>
      <c r="BY2639">
        <f t="shared" si="726"/>
        <v>0</v>
      </c>
      <c r="CA2639">
        <f t="shared" si="734"/>
        <v>0</v>
      </c>
      <c r="CB2639">
        <f t="shared" si="727"/>
        <v>1</v>
      </c>
      <c r="CC2639">
        <f t="shared" si="728"/>
        <v>0</v>
      </c>
      <c r="CD2639">
        <f t="shared" si="729"/>
        <v>0</v>
      </c>
      <c r="CF2639">
        <f t="shared" si="735"/>
        <v>1</v>
      </c>
    </row>
    <row r="2640" spans="1:84" x14ac:dyDescent="0.45">
      <c r="A2640">
        <v>0</v>
      </c>
      <c r="C2640">
        <v>1</v>
      </c>
      <c r="D2640">
        <v>0</v>
      </c>
      <c r="E2640">
        <v>1</v>
      </c>
      <c r="F2640">
        <v>3</v>
      </c>
      <c r="G2640">
        <v>2</v>
      </c>
      <c r="H2640">
        <v>-0.36183853886699763</v>
      </c>
      <c r="I2640">
        <v>0.55540444117703258</v>
      </c>
      <c r="J2640">
        <v>-1.2495112221023921</v>
      </c>
      <c r="K2640">
        <v>0.94301659165200391</v>
      </c>
      <c r="L2640">
        <v>-0.65257662268848105</v>
      </c>
      <c r="M2640">
        <v>-0.82255429557746074</v>
      </c>
      <c r="N2640">
        <v>-0.4131888394428721</v>
      </c>
      <c r="P2640" s="5" cm="1">
        <f t="array" ref="P2640">MMULT($C2640:$N2640,CU$4:CU$15)</f>
        <v>0.675432212624689</v>
      </c>
      <c r="Q2640" s="5" cm="1">
        <f t="array" ref="Q2640">MMULT($C2640:$N2640,CV$4:CV$15)</f>
        <v>1.2390413398635922</v>
      </c>
      <c r="R2640" s="5" cm="1">
        <f t="array" ref="R2640">MMULT($C2640:$N2640,CW$4:CW$15)</f>
        <v>-0.42685042346934282</v>
      </c>
      <c r="S2640" s="5" cm="1">
        <f t="array" ref="S2640">MMULT($C2640:$N2640,CX$4:CX$15)</f>
        <v>-0.21139064787646863</v>
      </c>
      <c r="T2640" s="5" cm="1">
        <f t="array" ref="T2640">MMULT($C2640:$N2640,CY$4:CY$15)</f>
        <v>1.5416660822934762</v>
      </c>
      <c r="U2640" s="5" cm="1">
        <f t="array" ref="U2640">MMULT($C2640:$N2640,CZ$4:CZ$15)</f>
        <v>1.2426168621541569</v>
      </c>
      <c r="V2640" s="5" cm="1">
        <f t="array" ref="V2640">MMULT($C2640:$N2640,DA$4:DA$15)</f>
        <v>-1.4317749240956159</v>
      </c>
      <c r="W2640" s="5" cm="1">
        <f t="array" ref="W2640">MMULT($C2640:$N2640,DB$4:DB$15)</f>
        <v>6.2963735231829494</v>
      </c>
      <c r="X2640" s="5" cm="1">
        <f t="array" ref="X2640">MMULT($C2640:$N2640,DC$4:DC$15)</f>
        <v>1.3921434783242175</v>
      </c>
      <c r="Y2640" s="5" cm="1">
        <f t="array" ref="Y2640">MMULT($C2640:$N2640,DD$4:DD$15)</f>
        <v>2.2947773293593023</v>
      </c>
      <c r="Z2640" s="5" cm="1">
        <f t="array" ref="Z2640">MMULT($C2640:$N2640,DE$4:DE$15)</f>
        <v>-3.0472993225965253</v>
      </c>
      <c r="AA2640" s="5" cm="1">
        <f t="array" ref="AA2640">MMULT($C2640:$N2640,DF$4:DF$15)</f>
        <v>-0.64539330246837845</v>
      </c>
      <c r="AB2640" s="5" cm="1">
        <f t="array" ref="AB2640">MMULT($C2640:$N2640,DG$4:DG$15)</f>
        <v>0.37309302795455596</v>
      </c>
      <c r="AC2640" s="5" cm="1">
        <f t="array" ref="AC2640">MMULT($C2640:$N2640,DH$4:DH$15)</f>
        <v>0.74036944018021089</v>
      </c>
      <c r="AD2640" s="5" cm="1">
        <f t="array" ref="AD2640">MMULT($C2640:$N2640,DI$4:DI$15)</f>
        <v>1.0326673765691889</v>
      </c>
      <c r="AE2640" s="5" cm="1">
        <f t="array" ref="AE2640">MMULT($C2640:$N2640,DJ$4:DJ$15)</f>
        <v>2.3696128078953778</v>
      </c>
      <c r="AF2640">
        <v>1</v>
      </c>
      <c r="AG2640" s="7">
        <f t="shared" si="723"/>
        <v>0.675432212624689</v>
      </c>
      <c r="AH2640" s="7">
        <f t="shared" ref="AH2640:AV2656" si="736">MAX(Q2640,0)</f>
        <v>1.2390413398635922</v>
      </c>
      <c r="AI2640" s="7">
        <f t="shared" si="736"/>
        <v>0</v>
      </c>
      <c r="AJ2640" s="7">
        <f t="shared" si="736"/>
        <v>0</v>
      </c>
      <c r="AK2640" s="7">
        <f t="shared" si="736"/>
        <v>1.5416660822934762</v>
      </c>
      <c r="AL2640" s="7">
        <f t="shared" si="736"/>
        <v>1.2426168621541569</v>
      </c>
      <c r="AM2640" s="7">
        <f t="shared" si="736"/>
        <v>0</v>
      </c>
      <c r="AN2640" s="7">
        <f t="shared" si="736"/>
        <v>6.2963735231829494</v>
      </c>
      <c r="AO2640" s="7">
        <f t="shared" si="736"/>
        <v>1.3921434783242175</v>
      </c>
      <c r="AP2640" s="7">
        <f t="shared" si="736"/>
        <v>2.2947773293593023</v>
      </c>
      <c r="AQ2640" s="7">
        <f t="shared" si="736"/>
        <v>0</v>
      </c>
      <c r="AR2640" s="7">
        <f t="shared" si="736"/>
        <v>0</v>
      </c>
      <c r="AS2640" s="7">
        <f t="shared" si="736"/>
        <v>0.37309302795455596</v>
      </c>
      <c r="AT2640" s="7">
        <f t="shared" si="736"/>
        <v>0.74036944018021089</v>
      </c>
      <c r="AU2640" s="7">
        <f t="shared" si="736"/>
        <v>1.0326673765691889</v>
      </c>
      <c r="AV2640" s="7">
        <f t="shared" si="736"/>
        <v>2.3696128078953778</v>
      </c>
      <c r="AX2640" s="8" cm="1">
        <f t="array" ref="AX2640">MMULT($AF2640:$AV2640,CU$21:CU$37)</f>
        <v>-5.9107258418767348</v>
      </c>
      <c r="AY2640" s="8" cm="1">
        <f t="array" ref="AY2640">MMULT($AF2640:$AV2640,CV$21:CV$37)</f>
        <v>0.84112043506002088</v>
      </c>
      <c r="AZ2640" s="8" cm="1">
        <f t="array" ref="AZ2640">MMULT($AF2640:$AV2640,CW$21:CW$37)</f>
        <v>5.8278630294049938</v>
      </c>
      <c r="BA2640" s="8" cm="1">
        <f t="array" ref="BA2640">MMULT($AF2640:$AV2640,CX$21:CX$37)</f>
        <v>4.7195035258664833</v>
      </c>
      <c r="BB2640" s="8" cm="1">
        <f t="array" ref="BB2640">MMULT($AF2640:$AV2640,CY$21:CY$37)</f>
        <v>-7.5156720984756955</v>
      </c>
      <c r="BC2640" s="8" cm="1">
        <f t="array" ref="BC2640">MMULT($AF2640:$AV2640,CZ$21:CZ$37)</f>
        <v>-3.8731463461101701</v>
      </c>
      <c r="BD2640" s="8" cm="1">
        <f t="array" ref="BD2640">MMULT($AF2640:$AV2640,DA$21:DA$37)</f>
        <v>-4.1655504048879823</v>
      </c>
      <c r="BE2640" s="8" cm="1">
        <f t="array" ref="BE2640">MMULT($AF2640:$AV2640,DB$21:DB$37)</f>
        <v>-5.6814076986029134</v>
      </c>
      <c r="BF2640" s="11">
        <v>1</v>
      </c>
      <c r="BG2640" s="11">
        <f t="shared" si="724"/>
        <v>0</v>
      </c>
      <c r="BH2640" s="11">
        <f t="shared" si="724"/>
        <v>0.84112043506002088</v>
      </c>
      <c r="BI2640" s="11">
        <f t="shared" si="724"/>
        <v>5.8278630294049938</v>
      </c>
      <c r="BJ2640" s="11">
        <f t="shared" si="724"/>
        <v>4.7195035258664833</v>
      </c>
      <c r="BK2640" s="11">
        <f t="shared" si="724"/>
        <v>0</v>
      </c>
      <c r="BL2640" s="11">
        <f t="shared" si="724"/>
        <v>0</v>
      </c>
      <c r="BM2640" s="11">
        <f t="shared" si="724"/>
        <v>0</v>
      </c>
      <c r="BN2640" s="11">
        <f t="shared" si="724"/>
        <v>0</v>
      </c>
      <c r="BP2640" s="8" cm="1">
        <f t="array" ref="BP2640">MMULT(BF2640:BN2640,CU$43:CU$51)</f>
        <v>12.388486990331497</v>
      </c>
      <c r="BQ2640" s="11">
        <f t="shared" si="730"/>
        <v>4.1662627100881523E-6</v>
      </c>
      <c r="BR2640" s="11">
        <f t="shared" si="731"/>
        <v>4.1662627100881523E-6</v>
      </c>
      <c r="BT2640" s="12">
        <f t="shared" si="725"/>
        <v>-4.1662627100881523E-6</v>
      </c>
      <c r="BU2640" s="12">
        <f t="shared" si="732"/>
        <v>1.7357744969471076E-11</v>
      </c>
      <c r="BW2640" s="12">
        <f t="shared" si="733"/>
        <v>4.1662713889446427E-6</v>
      </c>
      <c r="BY2640">
        <f t="shared" si="726"/>
        <v>0</v>
      </c>
      <c r="CA2640">
        <f t="shared" si="734"/>
        <v>0</v>
      </c>
      <c r="CB2640">
        <f t="shared" si="727"/>
        <v>1</v>
      </c>
      <c r="CC2640">
        <f t="shared" si="728"/>
        <v>0</v>
      </c>
      <c r="CD2640">
        <f t="shared" si="729"/>
        <v>0</v>
      </c>
      <c r="CF2640">
        <f t="shared" si="735"/>
        <v>1</v>
      </c>
    </row>
    <row r="2641" spans="1:84" x14ac:dyDescent="0.45">
      <c r="A2641">
        <v>0</v>
      </c>
      <c r="C2641">
        <v>1</v>
      </c>
      <c r="D2641">
        <v>0</v>
      </c>
      <c r="E2641">
        <v>0</v>
      </c>
      <c r="F2641">
        <v>4</v>
      </c>
      <c r="G2641">
        <v>1</v>
      </c>
      <c r="H2641">
        <v>-0.36183853886699763</v>
      </c>
      <c r="I2641">
        <v>-0.77045311142014306</v>
      </c>
      <c r="J2641">
        <v>1.8292699711497831</v>
      </c>
      <c r="K2641">
        <v>-0.5094907474542224</v>
      </c>
      <c r="L2641">
        <v>-0.60031563265953081</v>
      </c>
      <c r="M2641">
        <v>-0.76227662229033599</v>
      </c>
      <c r="N2641">
        <v>-0.5298460810172243</v>
      </c>
      <c r="P2641" s="5" cm="1">
        <f t="array" ref="P2641">MMULT($C2641:$N2641,CU$4:CU$15)</f>
        <v>-1.1924330858206051</v>
      </c>
      <c r="Q2641" s="5" cm="1">
        <f t="array" ref="Q2641">MMULT($C2641:$N2641,CV$4:CV$15)</f>
        <v>1.42832359502323</v>
      </c>
      <c r="R2641" s="5" cm="1">
        <f t="array" ref="R2641">MMULT($C2641:$N2641,CW$4:CW$15)</f>
        <v>2.6761340803244447</v>
      </c>
      <c r="S2641" s="5" cm="1">
        <f t="array" ref="S2641">MMULT($C2641:$N2641,CX$4:CX$15)</f>
        <v>-4.0883529476856868</v>
      </c>
      <c r="T2641" s="5" cm="1">
        <f t="array" ref="T2641">MMULT($C2641:$N2641,CY$4:CY$15)</f>
        <v>-2.6423049353207495</v>
      </c>
      <c r="U2641" s="5" cm="1">
        <f t="array" ref="U2641">MMULT($C2641:$N2641,CZ$4:CZ$15)</f>
        <v>3.2110954265175704</v>
      </c>
      <c r="V2641" s="5" cm="1">
        <f t="array" ref="V2641">MMULT($C2641:$N2641,DA$4:DA$15)</f>
        <v>-0.53491612619746298</v>
      </c>
      <c r="W2641" s="5" cm="1">
        <f t="array" ref="W2641">MMULT($C2641:$N2641,DB$4:DB$15)</f>
        <v>3.4447324017967911</v>
      </c>
      <c r="X2641" s="5" cm="1">
        <f t="array" ref="X2641">MMULT($C2641:$N2641,DC$4:DC$15)</f>
        <v>-0.40808774974062179</v>
      </c>
      <c r="Y2641" s="5" cm="1">
        <f t="array" ref="Y2641">MMULT($C2641:$N2641,DD$4:DD$15)</f>
        <v>0.7016971339032948</v>
      </c>
      <c r="Z2641" s="5" cm="1">
        <f t="array" ref="Z2641">MMULT($C2641:$N2641,DE$4:DE$15)</f>
        <v>-2.6749673977657626</v>
      </c>
      <c r="AA2641" s="5" cm="1">
        <f t="array" ref="AA2641">MMULT($C2641:$N2641,DF$4:DF$15)</f>
        <v>3.9273366788902804</v>
      </c>
      <c r="AB2641" s="5" cm="1">
        <f t="array" ref="AB2641">MMULT($C2641:$N2641,DG$4:DG$15)</f>
        <v>2.3485113009921208</v>
      </c>
      <c r="AC2641" s="5" cm="1">
        <f t="array" ref="AC2641">MMULT($C2641:$N2641,DH$4:DH$15)</f>
        <v>1.7022290479711222</v>
      </c>
      <c r="AD2641" s="5" cm="1">
        <f t="array" ref="AD2641">MMULT($C2641:$N2641,DI$4:DI$15)</f>
        <v>2.9129157188317283</v>
      </c>
      <c r="AE2641" s="5" cm="1">
        <f t="array" ref="AE2641">MMULT($C2641:$N2641,DJ$4:DJ$15)</f>
        <v>4.8459285016837832</v>
      </c>
      <c r="AF2641">
        <v>1</v>
      </c>
      <c r="AG2641" s="7">
        <f t="shared" ref="AG2641:AV2671" si="737">MAX(P2641,0)</f>
        <v>0</v>
      </c>
      <c r="AH2641" s="7">
        <f t="shared" si="736"/>
        <v>1.42832359502323</v>
      </c>
      <c r="AI2641" s="7">
        <f t="shared" si="736"/>
        <v>2.6761340803244447</v>
      </c>
      <c r="AJ2641" s="7">
        <f t="shared" si="736"/>
        <v>0</v>
      </c>
      <c r="AK2641" s="7">
        <f t="shared" si="736"/>
        <v>0</v>
      </c>
      <c r="AL2641" s="7">
        <f t="shared" si="736"/>
        <v>3.2110954265175704</v>
      </c>
      <c r="AM2641" s="7">
        <f t="shared" si="736"/>
        <v>0</v>
      </c>
      <c r="AN2641" s="7">
        <f t="shared" si="736"/>
        <v>3.4447324017967911</v>
      </c>
      <c r="AO2641" s="7">
        <f t="shared" si="736"/>
        <v>0</v>
      </c>
      <c r="AP2641" s="7">
        <f t="shared" si="736"/>
        <v>0.7016971339032948</v>
      </c>
      <c r="AQ2641" s="7">
        <f t="shared" si="736"/>
        <v>0</v>
      </c>
      <c r="AR2641" s="7">
        <f t="shared" si="736"/>
        <v>3.9273366788902804</v>
      </c>
      <c r="AS2641" s="7">
        <f t="shared" si="736"/>
        <v>2.3485113009921208</v>
      </c>
      <c r="AT2641" s="7">
        <f t="shared" si="736"/>
        <v>1.7022290479711222</v>
      </c>
      <c r="AU2641" s="7">
        <f t="shared" si="736"/>
        <v>2.9129157188317283</v>
      </c>
      <c r="AV2641" s="7">
        <f t="shared" si="736"/>
        <v>4.8459285016837832</v>
      </c>
      <c r="AX2641" s="8" cm="1">
        <f t="array" ref="AX2641">MMULT($AF2641:$AV2641,CU$21:CU$37)</f>
        <v>-12.16645081189974</v>
      </c>
      <c r="AY2641" s="8" cm="1">
        <f t="array" ref="AY2641">MMULT($AF2641:$AV2641,CV$21:CV$37)</f>
        <v>7.6704492247977516</v>
      </c>
      <c r="AZ2641" s="8" cm="1">
        <f t="array" ref="AZ2641">MMULT($AF2641:$AV2641,CW$21:CW$37)</f>
        <v>13.544956623384863</v>
      </c>
      <c r="BA2641" s="8" cm="1">
        <f t="array" ref="BA2641">MMULT($AF2641:$AV2641,CX$21:CX$37)</f>
        <v>-1.2685814806092433</v>
      </c>
      <c r="BB2641" s="8" cm="1">
        <f t="array" ref="BB2641">MMULT($AF2641:$AV2641,CY$21:CY$37)</f>
        <v>-7.3154861766204302</v>
      </c>
      <c r="BC2641" s="8" cm="1">
        <f t="array" ref="BC2641">MMULT($AF2641:$AV2641,CZ$21:CZ$37)</f>
        <v>-5.1479549219758542</v>
      </c>
      <c r="BD2641" s="8" cm="1">
        <f t="array" ref="BD2641">MMULT($AF2641:$AV2641,DA$21:DA$37)</f>
        <v>2.7486771320195089</v>
      </c>
      <c r="BE2641" s="8" cm="1">
        <f t="array" ref="BE2641">MMULT($AF2641:$AV2641,DB$21:DB$37)</f>
        <v>-7.1527091020134073</v>
      </c>
      <c r="BF2641" s="11">
        <v>1</v>
      </c>
      <c r="BG2641" s="11">
        <f t="shared" si="724"/>
        <v>0</v>
      </c>
      <c r="BH2641" s="11">
        <f t="shared" si="724"/>
        <v>7.6704492247977516</v>
      </c>
      <c r="BI2641" s="11">
        <f t="shared" si="724"/>
        <v>13.544956623384863</v>
      </c>
      <c r="BJ2641" s="11">
        <f t="shared" si="724"/>
        <v>0</v>
      </c>
      <c r="BK2641" s="11">
        <f t="shared" si="724"/>
        <v>0</v>
      </c>
      <c r="BL2641" s="11">
        <f t="shared" si="724"/>
        <v>0</v>
      </c>
      <c r="BM2641" s="11">
        <f t="shared" si="724"/>
        <v>2.7486771320195089</v>
      </c>
      <c r="BN2641" s="11">
        <f t="shared" si="724"/>
        <v>0</v>
      </c>
      <c r="BP2641" s="8" cm="1">
        <f t="array" ref="BP2641">MMULT(BF2641:BN2641,CU$43:CU$51)</f>
        <v>24.964082980202122</v>
      </c>
      <c r="BQ2641" s="11">
        <f t="shared" si="730"/>
        <v>1.439582358523051E-11</v>
      </c>
      <c r="BR2641" s="11">
        <f t="shared" si="731"/>
        <v>1E-10</v>
      </c>
      <c r="BT2641" s="12">
        <f t="shared" si="725"/>
        <v>-1.439582358523051E-11</v>
      </c>
      <c r="BU2641" s="12">
        <f t="shared" si="732"/>
        <v>2.0723973669707902E-22</v>
      </c>
      <c r="BW2641" s="12">
        <f t="shared" si="733"/>
        <v>1.000000082790371E-10</v>
      </c>
      <c r="BY2641">
        <f t="shared" si="726"/>
        <v>0</v>
      </c>
      <c r="CA2641">
        <f t="shared" si="734"/>
        <v>0</v>
      </c>
      <c r="CB2641">
        <f t="shared" si="727"/>
        <v>1</v>
      </c>
      <c r="CC2641">
        <f t="shared" si="728"/>
        <v>0</v>
      </c>
      <c r="CD2641">
        <f t="shared" si="729"/>
        <v>0</v>
      </c>
      <c r="CF2641">
        <f t="shared" si="735"/>
        <v>1</v>
      </c>
    </row>
    <row r="2642" spans="1:84" x14ac:dyDescent="0.45">
      <c r="A2642">
        <v>0</v>
      </c>
      <c r="C2642">
        <v>1</v>
      </c>
      <c r="D2642">
        <v>0</v>
      </c>
      <c r="E2642">
        <v>0</v>
      </c>
      <c r="F2642">
        <v>3</v>
      </c>
      <c r="G2642">
        <v>1</v>
      </c>
      <c r="H2642">
        <v>0.60198603011310592</v>
      </c>
      <c r="I2642">
        <v>-0.82396097553178593</v>
      </c>
      <c r="J2642">
        <v>-1.2495112221023921</v>
      </c>
      <c r="K2642">
        <v>-0.58969053918401404</v>
      </c>
      <c r="L2642">
        <v>-0.84420025279463151</v>
      </c>
      <c r="M2642">
        <v>-0.96907907451651898</v>
      </c>
      <c r="N2642">
        <v>-0.4131888394428721</v>
      </c>
      <c r="P2642" s="5" cm="1">
        <f t="array" ref="P2642">MMULT($C2642:$N2642,CU$4:CU$15)</f>
        <v>1.2690300965774974</v>
      </c>
      <c r="Q2642" s="5" cm="1">
        <f t="array" ref="Q2642">MMULT($C2642:$N2642,CV$4:CV$15)</f>
        <v>3.0715247329749342</v>
      </c>
      <c r="R2642" s="5" cm="1">
        <f t="array" ref="R2642">MMULT($C2642:$N2642,CW$4:CW$15)</f>
        <v>1.1634784610812832</v>
      </c>
      <c r="S2642" s="5" cm="1">
        <f t="array" ref="S2642">MMULT($C2642:$N2642,CX$4:CX$15)</f>
        <v>-1.6517918360016561</v>
      </c>
      <c r="T2642" s="5" cm="1">
        <f t="array" ref="T2642">MMULT($C2642:$N2642,CY$4:CY$15)</f>
        <v>-1.6086912854790025</v>
      </c>
      <c r="U2642" s="5" cm="1">
        <f t="array" ref="U2642">MMULT($C2642:$N2642,CZ$4:CZ$15)</f>
        <v>0.57489949744014379</v>
      </c>
      <c r="V2642" s="5" cm="1">
        <f t="array" ref="V2642">MMULT($C2642:$N2642,DA$4:DA$15)</f>
        <v>-0.53847579630906428</v>
      </c>
      <c r="W2642" s="5" cm="1">
        <f t="array" ref="W2642">MMULT($C2642:$N2642,DB$4:DB$15)</f>
        <v>4.4956327598875641</v>
      </c>
      <c r="X2642" s="5" cm="1">
        <f t="array" ref="X2642">MMULT($C2642:$N2642,DC$4:DC$15)</f>
        <v>0.75158976198119865</v>
      </c>
      <c r="Y2642" s="5" cm="1">
        <f t="array" ref="Y2642">MMULT($C2642:$N2642,DD$4:DD$15)</f>
        <v>3.4422399053113759</v>
      </c>
      <c r="Z2642" s="5" cm="1">
        <f t="array" ref="Z2642">MMULT($C2642:$N2642,DE$4:DE$15)</f>
        <v>-2.8676975056624125</v>
      </c>
      <c r="AA2642" s="5" cm="1">
        <f t="array" ref="AA2642">MMULT($C2642:$N2642,DF$4:DF$15)</f>
        <v>0.64682104004552787</v>
      </c>
      <c r="AB2642" s="5" cm="1">
        <f t="array" ref="AB2642">MMULT($C2642:$N2642,DG$4:DG$15)</f>
        <v>1.8843396938353605</v>
      </c>
      <c r="AC2642" s="5" cm="1">
        <f t="array" ref="AC2642">MMULT($C2642:$N2642,DH$4:DH$15)</f>
        <v>-0.19747541950826419</v>
      </c>
      <c r="AD2642" s="5" cm="1">
        <f t="array" ref="AD2642">MMULT($C2642:$N2642,DI$4:DI$15)</f>
        <v>0.77073990839524487</v>
      </c>
      <c r="AE2642" s="5" cm="1">
        <f t="array" ref="AE2642">MMULT($C2642:$N2642,DJ$4:DJ$15)</f>
        <v>1.0157300855327804</v>
      </c>
      <c r="AF2642">
        <v>1</v>
      </c>
      <c r="AG2642" s="7">
        <f t="shared" si="737"/>
        <v>1.2690300965774974</v>
      </c>
      <c r="AH2642" s="7">
        <f t="shared" si="736"/>
        <v>3.0715247329749342</v>
      </c>
      <c r="AI2642" s="7">
        <f t="shared" si="736"/>
        <v>1.1634784610812832</v>
      </c>
      <c r="AJ2642" s="7">
        <f t="shared" si="736"/>
        <v>0</v>
      </c>
      <c r="AK2642" s="7">
        <f t="shared" si="736"/>
        <v>0</v>
      </c>
      <c r="AL2642" s="7">
        <f t="shared" si="736"/>
        <v>0.57489949744014379</v>
      </c>
      <c r="AM2642" s="7">
        <f t="shared" si="736"/>
        <v>0</v>
      </c>
      <c r="AN2642" s="7">
        <f t="shared" si="736"/>
        <v>4.4956327598875641</v>
      </c>
      <c r="AO2642" s="7">
        <f t="shared" si="736"/>
        <v>0.75158976198119865</v>
      </c>
      <c r="AP2642" s="7">
        <f t="shared" si="736"/>
        <v>3.4422399053113759</v>
      </c>
      <c r="AQ2642" s="7">
        <f t="shared" si="736"/>
        <v>0</v>
      </c>
      <c r="AR2642" s="7">
        <f t="shared" si="736"/>
        <v>0.64682104004552787</v>
      </c>
      <c r="AS2642" s="7">
        <f t="shared" si="736"/>
        <v>1.8843396938353605</v>
      </c>
      <c r="AT2642" s="7">
        <f t="shared" si="736"/>
        <v>0</v>
      </c>
      <c r="AU2642" s="7">
        <f t="shared" si="736"/>
        <v>0.77073990839524487</v>
      </c>
      <c r="AV2642" s="7">
        <f t="shared" si="736"/>
        <v>1.0157300855327804</v>
      </c>
      <c r="AX2642" s="8" cm="1">
        <f t="array" ref="AX2642">MMULT($AF2642:$AV2642,CU$21:CU$37)</f>
        <v>-7.1377772730430564</v>
      </c>
      <c r="AY2642" s="8" cm="1">
        <f t="array" ref="AY2642">MMULT($AF2642:$AV2642,CV$21:CV$37)</f>
        <v>3.9488561313302477</v>
      </c>
      <c r="AZ2642" s="8" cm="1">
        <f t="array" ref="AZ2642">MMULT($AF2642:$AV2642,CW$21:CW$37)</f>
        <v>0.96595630452184245</v>
      </c>
      <c r="BA2642" s="8" cm="1">
        <f t="array" ref="BA2642">MMULT($AF2642:$AV2642,CX$21:CX$37)</f>
        <v>4.4277234982685414</v>
      </c>
      <c r="BB2642" s="8" cm="1">
        <f t="array" ref="BB2642">MMULT($AF2642:$AV2642,CY$21:CY$37)</f>
        <v>-7.6214330429186417</v>
      </c>
      <c r="BC2642" s="8" cm="1">
        <f t="array" ref="BC2642">MMULT($AF2642:$AV2642,CZ$21:CZ$37)</f>
        <v>0.6980691530656481</v>
      </c>
      <c r="BD2642" s="8" cm="1">
        <f t="array" ref="BD2642">MMULT($AF2642:$AV2642,DA$21:DA$37)</f>
        <v>-1.009478503066237</v>
      </c>
      <c r="BE2642" s="8" cm="1">
        <f t="array" ref="BE2642">MMULT($AF2642:$AV2642,DB$21:DB$37)</f>
        <v>-1.080436297033188</v>
      </c>
      <c r="BF2642" s="11">
        <v>1</v>
      </c>
      <c r="BG2642" s="11">
        <f t="shared" si="724"/>
        <v>0</v>
      </c>
      <c r="BH2642" s="11">
        <f t="shared" si="724"/>
        <v>3.9488561313302477</v>
      </c>
      <c r="BI2642" s="11">
        <f t="shared" si="724"/>
        <v>0.96595630452184245</v>
      </c>
      <c r="BJ2642" s="11">
        <f t="shared" si="724"/>
        <v>4.4277234982685414</v>
      </c>
      <c r="BK2642" s="11">
        <f t="shared" si="724"/>
        <v>0</v>
      </c>
      <c r="BL2642" s="11">
        <f t="shared" si="724"/>
        <v>0.6980691530656481</v>
      </c>
      <c r="BM2642" s="11">
        <f t="shared" si="724"/>
        <v>0</v>
      </c>
      <c r="BN2642" s="11">
        <f t="shared" si="724"/>
        <v>0</v>
      </c>
      <c r="BP2642" s="8" cm="1">
        <f t="array" ref="BP2642">MMULT(BF2642:BN2642,CU$43:CU$51)</f>
        <v>11.040605087186279</v>
      </c>
      <c r="BQ2642" s="11">
        <f t="shared" si="730"/>
        <v>1.603685376357719E-5</v>
      </c>
      <c r="BR2642" s="11">
        <f t="shared" si="731"/>
        <v>1.603685376357719E-5</v>
      </c>
      <c r="BT2642" s="12">
        <f t="shared" si="725"/>
        <v>-1.603685376357719E-5</v>
      </c>
      <c r="BU2642" s="12">
        <f t="shared" si="732"/>
        <v>2.5718067863435988E-10</v>
      </c>
      <c r="BW2642" s="12">
        <f t="shared" si="733"/>
        <v>1.6036982355326537E-5</v>
      </c>
      <c r="BY2642">
        <f t="shared" si="726"/>
        <v>0</v>
      </c>
      <c r="CA2642">
        <f t="shared" si="734"/>
        <v>0</v>
      </c>
      <c r="CB2642">
        <f t="shared" si="727"/>
        <v>1</v>
      </c>
      <c r="CC2642">
        <f t="shared" si="728"/>
        <v>0</v>
      </c>
      <c r="CD2642">
        <f t="shared" si="729"/>
        <v>0</v>
      </c>
      <c r="CF2642">
        <f t="shared" si="735"/>
        <v>1</v>
      </c>
    </row>
    <row r="2643" spans="1:84" x14ac:dyDescent="0.45">
      <c r="A2643">
        <v>0</v>
      </c>
      <c r="C2643">
        <v>1</v>
      </c>
      <c r="D2643">
        <v>0</v>
      </c>
      <c r="E2643">
        <v>0</v>
      </c>
      <c r="F2643">
        <v>4</v>
      </c>
      <c r="G2643">
        <v>1</v>
      </c>
      <c r="H2643">
        <v>-0.36183853886699763</v>
      </c>
      <c r="I2643">
        <v>-0.86219607799623377</v>
      </c>
      <c r="J2643">
        <v>-1.2495112221023921</v>
      </c>
      <c r="K2643">
        <v>-0.58969053918401404</v>
      </c>
      <c r="L2643">
        <v>-1.1055052029393819</v>
      </c>
      <c r="M2643">
        <v>-0.99290424182368298</v>
      </c>
      <c r="N2643">
        <v>-0.5298460810172243</v>
      </c>
      <c r="P2643" s="5" cm="1">
        <f t="array" ref="P2643">MMULT($C2643:$N2643,CU$4:CU$15)</f>
        <v>0.34617783339043506</v>
      </c>
      <c r="Q2643" s="5" cm="1">
        <f t="array" ref="Q2643">MMULT($C2643:$N2643,CV$4:CV$15)</f>
        <v>3.5668286181989819</v>
      </c>
      <c r="R2643" s="5" cm="1">
        <f t="array" ref="R2643">MMULT($C2643:$N2643,CW$4:CW$15)</f>
        <v>1.2104237771372086</v>
      </c>
      <c r="S2643" s="5" cm="1">
        <f t="array" ref="S2643">MMULT($C2643:$N2643,CX$4:CX$15)</f>
        <v>-2.8894687156689955</v>
      </c>
      <c r="T2643" s="5" cm="1">
        <f t="array" ref="T2643">MMULT($C2643:$N2643,CY$4:CY$15)</f>
        <v>-1.1418426153344472</v>
      </c>
      <c r="U2643" s="5" cm="1">
        <f t="array" ref="U2643">MMULT($C2643:$N2643,CZ$4:CZ$15)</f>
        <v>1.3769987841489522</v>
      </c>
      <c r="V2643" s="5" cm="1">
        <f t="array" ref="V2643">MMULT($C2643:$N2643,DA$4:DA$15)</f>
        <v>-0.46040997292649705</v>
      </c>
      <c r="W2643" s="5" cm="1">
        <f t="array" ref="W2643">MMULT($C2643:$N2643,DB$4:DB$15)</f>
        <v>5.9328635656317106</v>
      </c>
      <c r="X2643" s="5" cm="1">
        <f t="array" ref="X2643">MMULT($C2643:$N2643,DC$4:DC$15)</f>
        <v>0.32060972167460844</v>
      </c>
      <c r="Y2643" s="5" cm="1">
        <f t="array" ref="Y2643">MMULT($C2643:$N2643,DD$4:DD$15)</f>
        <v>3.3320913039196927</v>
      </c>
      <c r="Z2643" s="5" cm="1">
        <f t="array" ref="Z2643">MMULT($C2643:$N2643,DE$4:DE$15)</f>
        <v>-3.9242529380524691</v>
      </c>
      <c r="AA2643" s="5" cm="1">
        <f t="array" ref="AA2643">MMULT($C2643:$N2643,DF$4:DF$15)</f>
        <v>1.3468195693526004</v>
      </c>
      <c r="AB2643" s="5" cm="1">
        <f t="array" ref="AB2643">MMULT($C2643:$N2643,DG$4:DG$15)</f>
        <v>2.5807947542912535</v>
      </c>
      <c r="AC2643" s="5" cm="1">
        <f t="array" ref="AC2643">MMULT($C2643:$N2643,DH$4:DH$15)</f>
        <v>0.84695558495156642</v>
      </c>
      <c r="AD2643" s="5" cm="1">
        <f t="array" ref="AD2643">MMULT($C2643:$N2643,DI$4:DI$15)</f>
        <v>0.60288396665298771</v>
      </c>
      <c r="AE2643" s="5" cm="1">
        <f t="array" ref="AE2643">MMULT($C2643:$N2643,DJ$4:DJ$15)</f>
        <v>2.1765752056305843</v>
      </c>
      <c r="AF2643">
        <v>1</v>
      </c>
      <c r="AG2643" s="7">
        <f t="shared" si="737"/>
        <v>0.34617783339043506</v>
      </c>
      <c r="AH2643" s="7">
        <f t="shared" si="736"/>
        <v>3.5668286181989819</v>
      </c>
      <c r="AI2643" s="7">
        <f t="shared" si="736"/>
        <v>1.2104237771372086</v>
      </c>
      <c r="AJ2643" s="7">
        <f t="shared" si="736"/>
        <v>0</v>
      </c>
      <c r="AK2643" s="7">
        <f t="shared" si="736"/>
        <v>0</v>
      </c>
      <c r="AL2643" s="7">
        <f t="shared" si="736"/>
        <v>1.3769987841489522</v>
      </c>
      <c r="AM2643" s="7">
        <f t="shared" si="736"/>
        <v>0</v>
      </c>
      <c r="AN2643" s="7">
        <f t="shared" si="736"/>
        <v>5.9328635656317106</v>
      </c>
      <c r="AO2643" s="7">
        <f t="shared" si="736"/>
        <v>0.32060972167460844</v>
      </c>
      <c r="AP2643" s="7">
        <f t="shared" si="736"/>
        <v>3.3320913039196927</v>
      </c>
      <c r="AQ2643" s="7">
        <f t="shared" si="736"/>
        <v>0</v>
      </c>
      <c r="AR2643" s="7">
        <f t="shared" si="736"/>
        <v>1.3468195693526004</v>
      </c>
      <c r="AS2643" s="7">
        <f t="shared" si="736"/>
        <v>2.5807947542912535</v>
      </c>
      <c r="AT2643" s="7">
        <f t="shared" si="736"/>
        <v>0.84695558495156642</v>
      </c>
      <c r="AU2643" s="7">
        <f t="shared" si="736"/>
        <v>0.60288396665298771</v>
      </c>
      <c r="AV2643" s="7">
        <f t="shared" si="736"/>
        <v>2.1765752056305843</v>
      </c>
      <c r="AX2643" s="8" cm="1">
        <f t="array" ref="AX2643">MMULT($AF2643:$AV2643,CU$21:CU$37)</f>
        <v>-9.6448293895674979</v>
      </c>
      <c r="AY2643" s="8" cm="1">
        <f t="array" ref="AY2643">MMULT($AF2643:$AV2643,CV$21:CV$37)</f>
        <v>4.7553064244240613</v>
      </c>
      <c r="AZ2643" s="8" cm="1">
        <f t="array" ref="AZ2643">MMULT($AF2643:$AV2643,CW$21:CW$37)</f>
        <v>4.427035376525863</v>
      </c>
      <c r="BA2643" s="8" cm="1">
        <f t="array" ref="BA2643">MMULT($AF2643:$AV2643,CX$21:CX$37)</f>
        <v>2.9298538873844095</v>
      </c>
      <c r="BB2643" s="8" cm="1">
        <f t="array" ref="BB2643">MMULT($AF2643:$AV2643,CY$21:CY$37)</f>
        <v>-9.6547426543869133</v>
      </c>
      <c r="BC2643" s="8" cm="1">
        <f t="array" ref="BC2643">MMULT($AF2643:$AV2643,CZ$21:CZ$37)</f>
        <v>-2.3570060445777541</v>
      </c>
      <c r="BD2643" s="8" cm="1">
        <f t="array" ref="BD2643">MMULT($AF2643:$AV2643,DA$21:DA$37)</f>
        <v>-0.20723010077835502</v>
      </c>
      <c r="BE2643" s="8" cm="1">
        <f t="array" ref="BE2643">MMULT($AF2643:$AV2643,DB$21:DB$37)</f>
        <v>-2.1755267882560738</v>
      </c>
      <c r="BF2643" s="11">
        <v>1</v>
      </c>
      <c r="BG2643" s="11">
        <f t="shared" si="724"/>
        <v>0</v>
      </c>
      <c r="BH2643" s="11">
        <f t="shared" si="724"/>
        <v>4.7553064244240613</v>
      </c>
      <c r="BI2643" s="11">
        <f t="shared" si="724"/>
        <v>4.427035376525863</v>
      </c>
      <c r="BJ2643" s="11">
        <f t="shared" si="724"/>
        <v>2.9298538873844095</v>
      </c>
      <c r="BK2643" s="11">
        <f t="shared" si="724"/>
        <v>0</v>
      </c>
      <c r="BL2643" s="11">
        <f t="shared" si="724"/>
        <v>0</v>
      </c>
      <c r="BM2643" s="11">
        <f t="shared" si="724"/>
        <v>0</v>
      </c>
      <c r="BN2643" s="11">
        <f t="shared" si="724"/>
        <v>0</v>
      </c>
      <c r="BP2643" s="8" cm="1">
        <f t="array" ref="BP2643">MMULT(BF2643:BN2643,CU$43:CU$51)</f>
        <v>13.112195688334333</v>
      </c>
      <c r="BQ2643" s="11">
        <f t="shared" si="730"/>
        <v>2.0204350291525342E-6</v>
      </c>
      <c r="BR2643" s="11">
        <f t="shared" si="731"/>
        <v>2.0204350291525342E-6</v>
      </c>
      <c r="BT2643" s="12">
        <f t="shared" si="725"/>
        <v>-2.0204350291525342E-6</v>
      </c>
      <c r="BU2643" s="12">
        <f t="shared" si="732"/>
        <v>4.0821577070266016E-12</v>
      </c>
      <c r="BW2643" s="12">
        <f t="shared" si="733"/>
        <v>2.0204370702524223E-6</v>
      </c>
      <c r="BY2643">
        <f t="shared" si="726"/>
        <v>0</v>
      </c>
      <c r="CA2643">
        <f t="shared" si="734"/>
        <v>0</v>
      </c>
      <c r="CB2643">
        <f t="shared" si="727"/>
        <v>1</v>
      </c>
      <c r="CC2643">
        <f t="shared" si="728"/>
        <v>0</v>
      </c>
      <c r="CD2643">
        <f t="shared" si="729"/>
        <v>0</v>
      </c>
      <c r="CF2643">
        <f t="shared" si="735"/>
        <v>1</v>
      </c>
    </row>
    <row r="2644" spans="1:84" x14ac:dyDescent="0.45">
      <c r="A2644">
        <v>0</v>
      </c>
      <c r="C2644">
        <v>1</v>
      </c>
      <c r="D2644">
        <v>0</v>
      </c>
      <c r="E2644">
        <v>1</v>
      </c>
      <c r="F2644">
        <v>2</v>
      </c>
      <c r="G2644">
        <v>1</v>
      </c>
      <c r="H2644">
        <v>0.46429680597309109</v>
      </c>
      <c r="I2644">
        <v>-0.76675824444786389</v>
      </c>
      <c r="J2644">
        <v>-1.2495112221023921</v>
      </c>
      <c r="K2644">
        <v>-0.58969053918401404</v>
      </c>
      <c r="L2644">
        <v>-0.72225794272708121</v>
      </c>
      <c r="M2644">
        <v>-0.8439969461539083</v>
      </c>
      <c r="N2644">
        <v>-0.6465033225915765</v>
      </c>
      <c r="P2644" s="5" cm="1">
        <f t="array" ref="P2644">MMULT($C2644:$N2644,CU$4:CU$15)</f>
        <v>0.38759781141689842</v>
      </c>
      <c r="Q2644" s="5" cm="1">
        <f t="array" ref="Q2644">MMULT($C2644:$N2644,CV$4:CV$15)</f>
        <v>2.5598666215364521</v>
      </c>
      <c r="R2644" s="5" cm="1">
        <f t="array" ref="R2644">MMULT($C2644:$N2644,CW$4:CW$15)</f>
        <v>1.2375481356809193</v>
      </c>
      <c r="S2644" s="5" cm="1">
        <f t="array" ref="S2644">MMULT($C2644:$N2644,CX$4:CX$15)</f>
        <v>-0.85980120624605116</v>
      </c>
      <c r="T2644" s="5" cm="1">
        <f t="array" ref="T2644">MMULT($C2644:$N2644,CY$4:CY$15)</f>
        <v>-0.44531133291594549</v>
      </c>
      <c r="U2644" s="5" cm="1">
        <f t="array" ref="U2644">MMULT($C2644:$N2644,CZ$4:CZ$15)</f>
        <v>0.71799807927841064</v>
      </c>
      <c r="V2644" s="5" cm="1">
        <f t="array" ref="V2644">MMULT($C2644:$N2644,DA$4:DA$15)</f>
        <v>-1.6308393304317872</v>
      </c>
      <c r="W2644" s="5" cm="1">
        <f t="array" ref="W2644">MMULT($C2644:$N2644,DB$4:DB$15)</f>
        <v>3.4958199202110802</v>
      </c>
      <c r="X2644" s="5" cm="1">
        <f t="array" ref="X2644">MMULT($C2644:$N2644,DC$4:DC$15)</f>
        <v>0.60222125072238697</v>
      </c>
      <c r="Y2644" s="5" cm="1">
        <f t="array" ref="Y2644">MMULT($C2644:$N2644,DD$4:DD$15)</f>
        <v>1.9233115333833832</v>
      </c>
      <c r="Z2644" s="5" cm="1">
        <f t="array" ref="Z2644">MMULT($C2644:$N2644,DE$4:DE$15)</f>
        <v>-2.5178842392509897</v>
      </c>
      <c r="AA2644" s="5" cm="1">
        <f t="array" ref="AA2644">MMULT($C2644:$N2644,DF$4:DF$15)</f>
        <v>-1.0744534790545794</v>
      </c>
      <c r="AB2644" s="5" cm="1">
        <f t="array" ref="AB2644">MMULT($C2644:$N2644,DG$4:DG$15)</f>
        <v>0.64284551493886466</v>
      </c>
      <c r="AC2644" s="5" cm="1">
        <f t="array" ref="AC2644">MMULT($C2644:$N2644,DH$4:DH$15)</f>
        <v>0.41125134590246865</v>
      </c>
      <c r="AD2644" s="5" cm="1">
        <f t="array" ref="AD2644">MMULT($C2644:$N2644,DI$4:DI$15)</f>
        <v>-1.0004181543256574</v>
      </c>
      <c r="AE2644" s="5" cm="1">
        <f t="array" ref="AE2644">MMULT($C2644:$N2644,DJ$4:DJ$15)</f>
        <v>3.8566173225708489E-2</v>
      </c>
      <c r="AF2644">
        <v>1</v>
      </c>
      <c r="AG2644" s="7">
        <f t="shared" si="737"/>
        <v>0.38759781141689842</v>
      </c>
      <c r="AH2644" s="7">
        <f t="shared" si="736"/>
        <v>2.5598666215364521</v>
      </c>
      <c r="AI2644" s="7">
        <f t="shared" si="736"/>
        <v>1.2375481356809193</v>
      </c>
      <c r="AJ2644" s="7">
        <f t="shared" si="736"/>
        <v>0</v>
      </c>
      <c r="AK2644" s="7">
        <f t="shared" si="736"/>
        <v>0</v>
      </c>
      <c r="AL2644" s="7">
        <f t="shared" si="736"/>
        <v>0.71799807927841064</v>
      </c>
      <c r="AM2644" s="7">
        <f t="shared" si="736"/>
        <v>0</v>
      </c>
      <c r="AN2644" s="7">
        <f t="shared" si="736"/>
        <v>3.4958199202110802</v>
      </c>
      <c r="AO2644" s="7">
        <f t="shared" si="736"/>
        <v>0.60222125072238697</v>
      </c>
      <c r="AP2644" s="7">
        <f t="shared" si="736"/>
        <v>1.9233115333833832</v>
      </c>
      <c r="AQ2644" s="7">
        <f t="shared" si="736"/>
        <v>0</v>
      </c>
      <c r="AR2644" s="7">
        <f t="shared" si="736"/>
        <v>0</v>
      </c>
      <c r="AS2644" s="7">
        <f t="shared" si="736"/>
        <v>0.64284551493886466</v>
      </c>
      <c r="AT2644" s="7">
        <f t="shared" si="736"/>
        <v>0.41125134590246865</v>
      </c>
      <c r="AU2644" s="7">
        <f t="shared" si="736"/>
        <v>0</v>
      </c>
      <c r="AV2644" s="7">
        <f t="shared" si="736"/>
        <v>3.8566173225708489E-2</v>
      </c>
      <c r="AX2644" s="8" cm="1">
        <f t="array" ref="AX2644">MMULT($AF2644:$AV2644,CU$21:CU$37)</f>
        <v>-4.2887751348272003</v>
      </c>
      <c r="AY2644" s="8" cm="1">
        <f t="array" ref="AY2644">MMULT($AF2644:$AV2644,CV$21:CV$37)</f>
        <v>1.4810152833027546</v>
      </c>
      <c r="AZ2644" s="8" cm="1">
        <f t="array" ref="AZ2644">MMULT($AF2644:$AV2644,CW$21:CW$37)</f>
        <v>-0.22200637293543793</v>
      </c>
      <c r="BA2644" s="8" cm="1">
        <f t="array" ref="BA2644">MMULT($AF2644:$AV2644,CX$21:CX$37)</f>
        <v>1.6028775682307412</v>
      </c>
      <c r="BB2644" s="8" cm="1">
        <f t="array" ref="BB2644">MMULT($AF2644:$AV2644,CY$21:CY$37)</f>
        <v>-6.1852888464652036</v>
      </c>
      <c r="BC2644" s="8" cm="1">
        <f t="array" ref="BC2644">MMULT($AF2644:$AV2644,CZ$21:CZ$37)</f>
        <v>0.55944139752775723</v>
      </c>
      <c r="BD2644" s="8" cm="1">
        <f t="array" ref="BD2644">MMULT($AF2644:$AV2644,DA$21:DA$37)</f>
        <v>-0.57741246738905139</v>
      </c>
      <c r="BE2644" s="8" cm="1">
        <f t="array" ref="BE2644">MMULT($AF2644:$AV2644,DB$21:DB$37)</f>
        <v>-0.91810674651149782</v>
      </c>
      <c r="BF2644" s="11">
        <v>1</v>
      </c>
      <c r="BG2644" s="11">
        <f t="shared" si="724"/>
        <v>0</v>
      </c>
      <c r="BH2644" s="11">
        <f t="shared" si="724"/>
        <v>1.4810152833027546</v>
      </c>
      <c r="BI2644" s="11">
        <f t="shared" si="724"/>
        <v>0</v>
      </c>
      <c r="BJ2644" s="11">
        <f t="shared" si="724"/>
        <v>1.6028775682307412</v>
      </c>
      <c r="BK2644" s="11">
        <f t="shared" si="724"/>
        <v>0</v>
      </c>
      <c r="BL2644" s="11">
        <f t="shared" si="724"/>
        <v>0.55944139752775723</v>
      </c>
      <c r="BM2644" s="11">
        <f t="shared" si="724"/>
        <v>0</v>
      </c>
      <c r="BN2644" s="11">
        <f t="shared" si="724"/>
        <v>0</v>
      </c>
      <c r="BP2644" s="8" cm="1">
        <f t="array" ref="BP2644">MMULT(BF2644:BN2644,CU$43:CU$51)</f>
        <v>4.6433342490612528</v>
      </c>
      <c r="BQ2644" s="11">
        <f t="shared" si="730"/>
        <v>9.5337821841488743E-3</v>
      </c>
      <c r="BR2644" s="11">
        <f t="shared" si="731"/>
        <v>9.5337821841488743E-3</v>
      </c>
      <c r="BT2644" s="12">
        <f t="shared" si="725"/>
        <v>-9.5337821841488743E-3</v>
      </c>
      <c r="BU2644" s="12">
        <f t="shared" si="732"/>
        <v>9.0893002734794486E-5</v>
      </c>
      <c r="BW2644" s="12">
        <f t="shared" si="733"/>
        <v>9.5795196181430974E-3</v>
      </c>
      <c r="BY2644">
        <f t="shared" si="726"/>
        <v>0</v>
      </c>
      <c r="CA2644">
        <f t="shared" si="734"/>
        <v>0</v>
      </c>
      <c r="CB2644">
        <f t="shared" si="727"/>
        <v>1</v>
      </c>
      <c r="CC2644">
        <f t="shared" si="728"/>
        <v>0</v>
      </c>
      <c r="CD2644">
        <f t="shared" si="729"/>
        <v>0</v>
      </c>
      <c r="CF2644">
        <f t="shared" si="735"/>
        <v>1</v>
      </c>
    </row>
    <row r="2645" spans="1:84" x14ac:dyDescent="0.45">
      <c r="A2645">
        <v>0</v>
      </c>
      <c r="C2645">
        <v>1</v>
      </c>
      <c r="D2645">
        <v>0</v>
      </c>
      <c r="E2645">
        <v>0</v>
      </c>
      <c r="F2645">
        <v>3</v>
      </c>
      <c r="G2645">
        <v>1</v>
      </c>
      <c r="H2645">
        <v>-0.36183853886699763</v>
      </c>
      <c r="I2645">
        <v>-0.62579229875677855</v>
      </c>
      <c r="J2645">
        <v>-0.78478953255489414</v>
      </c>
      <c r="K2645">
        <v>-0.58969053918401404</v>
      </c>
      <c r="L2645">
        <v>-0.21706837244722979</v>
      </c>
      <c r="M2645">
        <v>-0.36749360001062942</v>
      </c>
      <c r="N2645">
        <v>-0.6465033225915765</v>
      </c>
      <c r="P2645" s="5" cm="1">
        <f t="array" ref="P2645">MMULT($C2645:$N2645,CU$4:CU$15)</f>
        <v>0.59629163007138919</v>
      </c>
      <c r="Q2645" s="5" cm="1">
        <f t="array" ref="Q2645">MMULT($C2645:$N2645,CV$4:CV$15)</f>
        <v>2.7069485715213322</v>
      </c>
      <c r="R2645" s="5" cm="1">
        <f t="array" ref="R2645">MMULT($C2645:$N2645,CW$4:CW$15)</f>
        <v>0.81778594388478409</v>
      </c>
      <c r="S2645" s="5" cm="1">
        <f t="array" ref="S2645">MMULT($C2645:$N2645,CX$4:CX$15)</f>
        <v>-2.1480448788225583</v>
      </c>
      <c r="T2645" s="5" cm="1">
        <f t="array" ref="T2645">MMULT($C2645:$N2645,CY$4:CY$15)</f>
        <v>-0.61148077842196125</v>
      </c>
      <c r="U2645" s="5" cm="1">
        <f t="array" ref="U2645">MMULT($C2645:$N2645,CZ$4:CZ$15)</f>
        <v>0.73030137855791533</v>
      </c>
      <c r="V2645" s="5" cm="1">
        <f t="array" ref="V2645">MMULT($C2645:$N2645,DA$4:DA$15)</f>
        <v>-1.2788147204732163</v>
      </c>
      <c r="W2645" s="5" cm="1">
        <f t="array" ref="W2645">MMULT($C2645:$N2645,DB$4:DB$15)</f>
        <v>4.7759984284381121</v>
      </c>
      <c r="X2645" s="5" cm="1">
        <f t="array" ref="X2645">MMULT($C2645:$N2645,DC$4:DC$15)</f>
        <v>-5.0790549785120848E-2</v>
      </c>
      <c r="Y2645" s="5" cm="1">
        <f t="array" ref="Y2645">MMULT($C2645:$N2645,DD$4:DD$15)</f>
        <v>1.4937860142502841</v>
      </c>
      <c r="Z2645" s="5" cm="1">
        <f t="array" ref="Z2645">MMULT($C2645:$N2645,DE$4:DE$15)</f>
        <v>-2.2741647311000266</v>
      </c>
      <c r="AA2645" s="5" cm="1">
        <f t="array" ref="AA2645">MMULT($C2645:$N2645,DF$4:DF$15)</f>
        <v>1.117250139848774</v>
      </c>
      <c r="AB2645" s="5" cm="1">
        <f t="array" ref="AB2645">MMULT($C2645:$N2645,DG$4:DG$15)</f>
        <v>1.8736779124254324</v>
      </c>
      <c r="AC2645" s="5" cm="1">
        <f t="array" ref="AC2645">MMULT($C2645:$N2645,DH$4:DH$15)</f>
        <v>0.13798515476839568</v>
      </c>
      <c r="AD2645" s="5" cm="1">
        <f t="array" ref="AD2645">MMULT($C2645:$N2645,DI$4:DI$15)</f>
        <v>0.5105187330638421</v>
      </c>
      <c r="AE2645" s="5" cm="1">
        <f t="array" ref="AE2645">MMULT($C2645:$N2645,DJ$4:DJ$15)</f>
        <v>2.0146755090516875</v>
      </c>
      <c r="AF2645">
        <v>1</v>
      </c>
      <c r="AG2645" s="7">
        <f t="shared" si="737"/>
        <v>0.59629163007138919</v>
      </c>
      <c r="AH2645" s="7">
        <f t="shared" si="736"/>
        <v>2.7069485715213322</v>
      </c>
      <c r="AI2645" s="7">
        <f t="shared" si="736"/>
        <v>0.81778594388478409</v>
      </c>
      <c r="AJ2645" s="7">
        <f t="shared" si="736"/>
        <v>0</v>
      </c>
      <c r="AK2645" s="7">
        <f t="shared" si="736"/>
        <v>0</v>
      </c>
      <c r="AL2645" s="7">
        <f t="shared" si="736"/>
        <v>0.73030137855791533</v>
      </c>
      <c r="AM2645" s="7">
        <f t="shared" si="736"/>
        <v>0</v>
      </c>
      <c r="AN2645" s="7">
        <f t="shared" si="736"/>
        <v>4.7759984284381121</v>
      </c>
      <c r="AO2645" s="7">
        <f t="shared" si="736"/>
        <v>0</v>
      </c>
      <c r="AP2645" s="7">
        <f t="shared" si="736"/>
        <v>1.4937860142502841</v>
      </c>
      <c r="AQ2645" s="7">
        <f t="shared" si="736"/>
        <v>0</v>
      </c>
      <c r="AR2645" s="7">
        <f t="shared" si="736"/>
        <v>1.117250139848774</v>
      </c>
      <c r="AS2645" s="7">
        <f t="shared" si="736"/>
        <v>1.8736779124254324</v>
      </c>
      <c r="AT2645" s="7">
        <f t="shared" si="736"/>
        <v>0.13798515476839568</v>
      </c>
      <c r="AU2645" s="7">
        <f t="shared" si="736"/>
        <v>0.5105187330638421</v>
      </c>
      <c r="AV2645" s="7">
        <f t="shared" si="736"/>
        <v>2.0146755090516875</v>
      </c>
      <c r="AX2645" s="8" cm="1">
        <f t="array" ref="AX2645">MMULT($AF2645:$AV2645,CU$21:CU$37)</f>
        <v>-7.642543935611962</v>
      </c>
      <c r="AY2645" s="8" cm="1">
        <f t="array" ref="AY2645">MMULT($AF2645:$AV2645,CV$21:CV$37)</f>
        <v>2.5966655813293857</v>
      </c>
      <c r="AZ2645" s="8" cm="1">
        <f t="array" ref="AZ2645">MMULT($AF2645:$AV2645,CW$21:CW$37)</f>
        <v>4.3987620688211662</v>
      </c>
      <c r="BA2645" s="8" cm="1">
        <f t="array" ref="BA2645">MMULT($AF2645:$AV2645,CX$21:CX$37)</f>
        <v>2.1899666824340649</v>
      </c>
      <c r="BB2645" s="8" cm="1">
        <f t="array" ref="BB2645">MMULT($AF2645:$AV2645,CY$21:CY$37)</f>
        <v>-6.0478122155775909</v>
      </c>
      <c r="BC2645" s="8" cm="1">
        <f t="array" ref="BC2645">MMULT($AF2645:$AV2645,CZ$21:CZ$37)</f>
        <v>-1.9977669928222297</v>
      </c>
      <c r="BD2645" s="8" cm="1">
        <f t="array" ref="BD2645">MMULT($AF2645:$AV2645,DA$21:DA$37)</f>
        <v>-0.4507954501492959</v>
      </c>
      <c r="BE2645" s="8" cm="1">
        <f t="array" ref="BE2645">MMULT($AF2645:$AV2645,DB$21:DB$37)</f>
        <v>-2.952588956331494</v>
      </c>
      <c r="BF2645" s="11">
        <v>1</v>
      </c>
      <c r="BG2645" s="11">
        <f t="shared" si="724"/>
        <v>0</v>
      </c>
      <c r="BH2645" s="11">
        <f t="shared" si="724"/>
        <v>2.5966655813293857</v>
      </c>
      <c r="BI2645" s="11">
        <f t="shared" si="724"/>
        <v>4.3987620688211662</v>
      </c>
      <c r="BJ2645" s="11">
        <f t="shared" si="724"/>
        <v>2.1899666824340649</v>
      </c>
      <c r="BK2645" s="11">
        <f t="shared" si="724"/>
        <v>0</v>
      </c>
      <c r="BL2645" s="11">
        <f t="shared" si="724"/>
        <v>0</v>
      </c>
      <c r="BM2645" s="11">
        <f t="shared" si="724"/>
        <v>0</v>
      </c>
      <c r="BN2645" s="11">
        <f t="shared" si="724"/>
        <v>0</v>
      </c>
      <c r="BP2645" s="8" cm="1">
        <f t="array" ref="BP2645">MMULT(BF2645:BN2645,CU$43:CU$51)</f>
        <v>10.185394332584616</v>
      </c>
      <c r="BQ2645" s="11">
        <f t="shared" si="730"/>
        <v>3.7715777524813407E-5</v>
      </c>
      <c r="BR2645" s="11">
        <f t="shared" si="731"/>
        <v>3.7715777524813407E-5</v>
      </c>
      <c r="BT2645" s="12">
        <f t="shared" si="725"/>
        <v>-3.7715777524813407E-5</v>
      </c>
      <c r="BU2645" s="12">
        <f t="shared" si="732"/>
        <v>1.4224798743012201E-9</v>
      </c>
      <c r="BW2645" s="12">
        <f t="shared" si="733"/>
        <v>3.7716488782581483E-5</v>
      </c>
      <c r="BY2645">
        <f t="shared" si="726"/>
        <v>0</v>
      </c>
      <c r="CA2645">
        <f t="shared" si="734"/>
        <v>0</v>
      </c>
      <c r="CB2645">
        <f t="shared" si="727"/>
        <v>1</v>
      </c>
      <c r="CC2645">
        <f t="shared" si="728"/>
        <v>0</v>
      </c>
      <c r="CD2645">
        <f t="shared" si="729"/>
        <v>0</v>
      </c>
      <c r="CF2645">
        <f t="shared" si="735"/>
        <v>1</v>
      </c>
    </row>
    <row r="2646" spans="1:84" x14ac:dyDescent="0.45">
      <c r="A2646">
        <v>0</v>
      </c>
      <c r="C2646">
        <v>1</v>
      </c>
      <c r="D2646">
        <v>0</v>
      </c>
      <c r="E2646">
        <v>1</v>
      </c>
      <c r="F2646">
        <v>2</v>
      </c>
      <c r="G2646">
        <v>1</v>
      </c>
      <c r="H2646">
        <v>-0.36183853886699763</v>
      </c>
      <c r="I2646">
        <v>-0.66542990308243155</v>
      </c>
      <c r="J2646">
        <v>-1.2495112221023921</v>
      </c>
      <c r="K2646">
        <v>-0.52731292339417601</v>
      </c>
      <c r="L2646">
        <v>-0.82677992278498147</v>
      </c>
      <c r="M2646">
        <v>-0.73201865981023773</v>
      </c>
      <c r="N2646">
        <v>-1.4631040136120419</v>
      </c>
      <c r="P2646" s="5" cm="1">
        <f t="array" ref="P2646">MMULT($C2646:$N2646,CU$4:CU$15)</f>
        <v>-1.5637788879101167E-2</v>
      </c>
      <c r="Q2646" s="5" cm="1">
        <f t="array" ref="Q2646">MMULT($C2646:$N2646,CV$4:CV$15)</f>
        <v>2.9367732612220463</v>
      </c>
      <c r="R2646" s="5" cm="1">
        <f t="array" ref="R2646">MMULT($C2646:$N2646,CW$4:CW$15)</f>
        <v>0.68937222736663184</v>
      </c>
      <c r="S2646" s="5" cm="1">
        <f t="array" ref="S2646">MMULT($C2646:$N2646,CX$4:CX$15)</f>
        <v>-0.82771445838663826</v>
      </c>
      <c r="T2646" s="5" cm="1">
        <f t="array" ref="T2646">MMULT($C2646:$N2646,CY$4:CY$15)</f>
        <v>0.57700247580425623</v>
      </c>
      <c r="U2646" s="5" cm="1">
        <f t="array" ref="U2646">MMULT($C2646:$N2646,CZ$4:CZ$15)</f>
        <v>1.2962274212611504</v>
      </c>
      <c r="V2646" s="5" cm="1">
        <f t="array" ref="V2646">MMULT($C2646:$N2646,DA$4:DA$15)</f>
        <v>-2.5050325837123757</v>
      </c>
      <c r="W2646" s="5" cm="1">
        <f t="array" ref="W2646">MMULT($C2646:$N2646,DB$4:DB$15)</f>
        <v>4.4652474480901887</v>
      </c>
      <c r="X2646" s="5" cm="1">
        <f t="array" ref="X2646">MMULT($C2646:$N2646,DC$4:DC$15)</f>
        <v>0.41621047729253124</v>
      </c>
      <c r="Y2646" s="5" cm="1">
        <f t="array" ref="Y2646">MMULT($C2646:$N2646,DD$4:DD$15)</f>
        <v>1.2778481908814956</v>
      </c>
      <c r="Z2646" s="5" cm="1">
        <f t="array" ref="Z2646">MMULT($C2646:$N2646,DE$4:DE$15)</f>
        <v>-1.9168171531303331</v>
      </c>
      <c r="AA2646" s="5" cm="1">
        <f t="array" ref="AA2646">MMULT($C2646:$N2646,DF$4:DF$15)</f>
        <v>-0.91642415684005107</v>
      </c>
      <c r="AB2646" s="5" cm="1">
        <f t="array" ref="AB2646">MMULT($C2646:$N2646,DG$4:DG$15)</f>
        <v>0.70649322396658221</v>
      </c>
      <c r="AC2646" s="5" cm="1">
        <f t="array" ref="AC2646">MMULT($C2646:$N2646,DH$4:DH$15)</f>
        <v>1.649525901137336</v>
      </c>
      <c r="AD2646" s="5" cm="1">
        <f t="array" ref="AD2646">MMULT($C2646:$N2646,DI$4:DI$15)</f>
        <v>-1.9079458082507557</v>
      </c>
      <c r="AE2646" s="5" cm="1">
        <f t="array" ref="AE2646">MMULT($C2646:$N2646,DJ$4:DJ$15)</f>
        <v>0.22861579185019287</v>
      </c>
      <c r="AF2646">
        <v>1</v>
      </c>
      <c r="AG2646" s="7">
        <f t="shared" si="737"/>
        <v>0</v>
      </c>
      <c r="AH2646" s="7">
        <f t="shared" si="736"/>
        <v>2.9367732612220463</v>
      </c>
      <c r="AI2646" s="7">
        <f t="shared" si="736"/>
        <v>0.68937222736663184</v>
      </c>
      <c r="AJ2646" s="7">
        <f t="shared" si="736"/>
        <v>0</v>
      </c>
      <c r="AK2646" s="7">
        <f t="shared" si="736"/>
        <v>0.57700247580425623</v>
      </c>
      <c r="AL2646" s="7">
        <f t="shared" si="736"/>
        <v>1.2962274212611504</v>
      </c>
      <c r="AM2646" s="7">
        <f t="shared" si="736"/>
        <v>0</v>
      </c>
      <c r="AN2646" s="7">
        <f t="shared" si="736"/>
        <v>4.4652474480901887</v>
      </c>
      <c r="AO2646" s="7">
        <f t="shared" si="736"/>
        <v>0.41621047729253124</v>
      </c>
      <c r="AP2646" s="7">
        <f t="shared" si="736"/>
        <v>1.2778481908814956</v>
      </c>
      <c r="AQ2646" s="7">
        <f t="shared" si="736"/>
        <v>0</v>
      </c>
      <c r="AR2646" s="7">
        <f t="shared" si="736"/>
        <v>0</v>
      </c>
      <c r="AS2646" s="7">
        <f t="shared" si="736"/>
        <v>0.70649322396658221</v>
      </c>
      <c r="AT2646" s="7">
        <f t="shared" si="736"/>
        <v>1.649525901137336</v>
      </c>
      <c r="AU2646" s="7">
        <f t="shared" si="736"/>
        <v>0</v>
      </c>
      <c r="AV2646" s="7">
        <f t="shared" si="736"/>
        <v>0.22861579185019287</v>
      </c>
      <c r="AX2646" s="8" cm="1">
        <f t="array" ref="AX2646">MMULT($AF2646:$AV2646,CU$21:CU$37)</f>
        <v>-4.2258605307113335</v>
      </c>
      <c r="AY2646" s="8" cm="1">
        <f t="array" ref="AY2646">MMULT($AF2646:$AV2646,CV$21:CV$37)</f>
        <v>0.42221140545426572</v>
      </c>
      <c r="AZ2646" s="8" cm="1">
        <f t="array" ref="AZ2646">MMULT($AF2646:$AV2646,CW$21:CW$37)</f>
        <v>2.0555008278195581</v>
      </c>
      <c r="BA2646" s="8" cm="1">
        <f t="array" ref="BA2646">MMULT($AF2646:$AV2646,CX$21:CX$37)</f>
        <v>0.38528708375426513</v>
      </c>
      <c r="BB2646" s="8" cm="1">
        <f t="array" ref="BB2646">MMULT($AF2646:$AV2646,CY$21:CY$37)</f>
        <v>-7.1865857353321188</v>
      </c>
      <c r="BC2646" s="8" cm="1">
        <f t="array" ref="BC2646">MMULT($AF2646:$AV2646,CZ$21:CZ$37)</f>
        <v>-2.135413276467486</v>
      </c>
      <c r="BD2646" s="8" cm="1">
        <f t="array" ref="BD2646">MMULT($AF2646:$AV2646,DA$21:DA$37)</f>
        <v>0.44317408801018421</v>
      </c>
      <c r="BE2646" s="8" cm="1">
        <f t="array" ref="BE2646">MMULT($AF2646:$AV2646,DB$21:DB$37)</f>
        <v>-1.5903998838601339</v>
      </c>
      <c r="BF2646" s="11">
        <v>1</v>
      </c>
      <c r="BG2646" s="11">
        <f t="shared" si="724"/>
        <v>0</v>
      </c>
      <c r="BH2646" s="11">
        <f t="shared" si="724"/>
        <v>0.42221140545426572</v>
      </c>
      <c r="BI2646" s="11">
        <f t="shared" si="724"/>
        <v>2.0555008278195581</v>
      </c>
      <c r="BJ2646" s="11">
        <f t="shared" si="724"/>
        <v>0.38528708375426513</v>
      </c>
      <c r="BK2646" s="11">
        <f t="shared" si="724"/>
        <v>0</v>
      </c>
      <c r="BL2646" s="11">
        <f t="shared" si="724"/>
        <v>0</v>
      </c>
      <c r="BM2646" s="11">
        <f t="shared" si="724"/>
        <v>0.44317408801018421</v>
      </c>
      <c r="BN2646" s="11">
        <f t="shared" si="724"/>
        <v>0</v>
      </c>
      <c r="BP2646" s="8" cm="1">
        <f t="array" ref="BP2646">MMULT(BF2646:BN2646,CU$43:CU$51)</f>
        <v>4.3061734050382734</v>
      </c>
      <c r="BQ2646" s="11">
        <f t="shared" si="730"/>
        <v>1.3305625759354952E-2</v>
      </c>
      <c r="BR2646" s="11">
        <f t="shared" si="731"/>
        <v>1.3305625759354952E-2</v>
      </c>
      <c r="BT2646" s="12">
        <f t="shared" si="725"/>
        <v>-1.3305625759354952E-2</v>
      </c>
      <c r="BU2646" s="12">
        <f t="shared" si="732"/>
        <v>1.7703967684801005E-4</v>
      </c>
      <c r="BW2646" s="12">
        <f t="shared" si="733"/>
        <v>1.3394938725778868E-2</v>
      </c>
      <c r="BY2646">
        <f t="shared" si="726"/>
        <v>0</v>
      </c>
      <c r="CA2646">
        <f t="shared" si="734"/>
        <v>0</v>
      </c>
      <c r="CB2646">
        <f t="shared" si="727"/>
        <v>1</v>
      </c>
      <c r="CC2646">
        <f t="shared" si="728"/>
        <v>0</v>
      </c>
      <c r="CD2646">
        <f t="shared" si="729"/>
        <v>0</v>
      </c>
      <c r="CF2646">
        <f t="shared" si="735"/>
        <v>1</v>
      </c>
    </row>
    <row r="2647" spans="1:84" x14ac:dyDescent="0.45">
      <c r="A2647">
        <v>0</v>
      </c>
      <c r="C2647">
        <v>1</v>
      </c>
      <c r="D2647">
        <v>0</v>
      </c>
      <c r="E2647">
        <v>0</v>
      </c>
      <c r="F2647">
        <v>2</v>
      </c>
      <c r="G2647">
        <v>2</v>
      </c>
      <c r="H2647">
        <v>1.29043215081318</v>
      </c>
      <c r="I2647">
        <v>0.24974608727391789</v>
      </c>
      <c r="J2647">
        <v>0.31892448012041402</v>
      </c>
      <c r="K2647">
        <v>-1.9380909105495711E-2</v>
      </c>
      <c r="L2647">
        <v>1.1765580283247741</v>
      </c>
      <c r="M2647">
        <v>0.3872877002803245</v>
      </c>
      <c r="N2647">
        <v>-1.579761255186394</v>
      </c>
      <c r="P2647" s="5" cm="1">
        <f t="array" ref="P2647">MMULT($C2647:$N2647,CU$4:CU$15)</f>
        <v>3.1983310821729143</v>
      </c>
      <c r="Q2647" s="5" cm="1">
        <f t="array" ref="Q2647">MMULT($C2647:$N2647,CV$4:CV$15)</f>
        <v>1.7194379030802622</v>
      </c>
      <c r="R2647" s="5" cm="1">
        <f t="array" ref="R2647">MMULT($C2647:$N2647,CW$4:CW$15)</f>
        <v>-0.34334273730743486</v>
      </c>
      <c r="S2647" s="5" cm="1">
        <f t="array" ref="S2647">MMULT($C2647:$N2647,CX$4:CX$15)</f>
        <v>0.51882937965324682</v>
      </c>
      <c r="T2647" s="5" cm="1">
        <f t="array" ref="T2647">MMULT($C2647:$N2647,CY$4:CY$15)</f>
        <v>-0.89253198025857261</v>
      </c>
      <c r="U2647" s="5" cm="1">
        <f t="array" ref="U2647">MMULT($C2647:$N2647,CZ$4:CZ$15)</f>
        <v>0.48747186566058648</v>
      </c>
      <c r="V2647" s="5" cm="1">
        <f t="array" ref="V2647">MMULT($C2647:$N2647,DA$4:DA$15)</f>
        <v>-2.8277676036122452</v>
      </c>
      <c r="W2647" s="5" cm="1">
        <f t="array" ref="W2647">MMULT($C2647:$N2647,DB$4:DB$15)</f>
        <v>3.7327123457251448</v>
      </c>
      <c r="X2647" s="5" cm="1">
        <f t="array" ref="X2647">MMULT($C2647:$N2647,DC$4:DC$15)</f>
        <v>1.5014888245604818</v>
      </c>
      <c r="Y2647" s="5" cm="1">
        <f t="array" ref="Y2647">MMULT($C2647:$N2647,DD$4:DD$15)</f>
        <v>0.63559896696261864</v>
      </c>
      <c r="Z2647" s="5" cm="1">
        <f t="array" ref="Z2647">MMULT($C2647:$N2647,DE$4:DE$15)</f>
        <v>1.2973946952970219</v>
      </c>
      <c r="AA2647" s="5" cm="1">
        <f t="array" ref="AA2647">MMULT($C2647:$N2647,DF$4:DF$15)</f>
        <v>1.7163804763046067</v>
      </c>
      <c r="AB2647" s="5" cm="1">
        <f t="array" ref="AB2647">MMULT($C2647:$N2647,DG$4:DG$15)</f>
        <v>-0.14550271628573894</v>
      </c>
      <c r="AC2647" s="5" cm="1">
        <f t="array" ref="AC2647">MMULT($C2647:$N2647,DH$4:DH$15)</f>
        <v>-1.6105659199166118</v>
      </c>
      <c r="AD2647" s="5" cm="1">
        <f t="array" ref="AD2647">MMULT($C2647:$N2647,DI$4:DI$15)</f>
        <v>3.4107712127906775</v>
      </c>
      <c r="AE2647" s="5" cm="1">
        <f t="array" ref="AE2647">MMULT($C2647:$N2647,DJ$4:DJ$15)</f>
        <v>1.4976485818745844</v>
      </c>
      <c r="AF2647">
        <v>1</v>
      </c>
      <c r="AG2647" s="7">
        <f t="shared" si="737"/>
        <v>3.1983310821729143</v>
      </c>
      <c r="AH2647" s="7">
        <f t="shared" si="736"/>
        <v>1.7194379030802622</v>
      </c>
      <c r="AI2647" s="7">
        <f t="shared" si="736"/>
        <v>0</v>
      </c>
      <c r="AJ2647" s="7">
        <f t="shared" si="736"/>
        <v>0.51882937965324682</v>
      </c>
      <c r="AK2647" s="7">
        <f t="shared" si="736"/>
        <v>0</v>
      </c>
      <c r="AL2647" s="7">
        <f t="shared" si="736"/>
        <v>0.48747186566058648</v>
      </c>
      <c r="AM2647" s="7">
        <f t="shared" si="736"/>
        <v>0</v>
      </c>
      <c r="AN2647" s="7">
        <f t="shared" si="736"/>
        <v>3.7327123457251448</v>
      </c>
      <c r="AO2647" s="7">
        <f t="shared" si="736"/>
        <v>1.5014888245604818</v>
      </c>
      <c r="AP2647" s="7">
        <f t="shared" si="736"/>
        <v>0.63559896696261864</v>
      </c>
      <c r="AQ2647" s="7">
        <f t="shared" si="736"/>
        <v>1.2973946952970219</v>
      </c>
      <c r="AR2647" s="7">
        <f t="shared" si="736"/>
        <v>1.7163804763046067</v>
      </c>
      <c r="AS2647" s="7">
        <f t="shared" si="736"/>
        <v>0</v>
      </c>
      <c r="AT2647" s="7">
        <f t="shared" si="736"/>
        <v>0</v>
      </c>
      <c r="AU2647" s="7">
        <f t="shared" si="736"/>
        <v>3.4107712127906775</v>
      </c>
      <c r="AV2647" s="7">
        <f t="shared" si="736"/>
        <v>1.4976485818745844</v>
      </c>
      <c r="AX2647" s="8" cm="1">
        <f t="array" ref="AX2647">MMULT($AF2647:$AV2647,CU$21:CU$37)</f>
        <v>-5.7630321506024735</v>
      </c>
      <c r="AY2647" s="8" cm="1">
        <f t="array" ref="AY2647">MMULT($AF2647:$AV2647,CV$21:CV$37)</f>
        <v>1.2576878219705825</v>
      </c>
      <c r="AZ2647" s="8" cm="1">
        <f t="array" ref="AZ2647">MMULT($AF2647:$AV2647,CW$21:CW$37)</f>
        <v>6.8542764370996272</v>
      </c>
      <c r="BA2647" s="8" cm="1">
        <f t="array" ref="BA2647">MMULT($AF2647:$AV2647,CX$21:CX$37)</f>
        <v>2.583874481752173</v>
      </c>
      <c r="BB2647" s="8" cm="1">
        <f t="array" ref="BB2647">MMULT($AF2647:$AV2647,CY$21:CY$37)</f>
        <v>-4.2475073467069722</v>
      </c>
      <c r="BC2647" s="8" cm="1">
        <f t="array" ref="BC2647">MMULT($AF2647:$AV2647,CZ$21:CZ$37)</f>
        <v>-5.9060127586507694E-3</v>
      </c>
      <c r="BD2647" s="8" cm="1">
        <f t="array" ref="BD2647">MMULT($AF2647:$AV2647,DA$21:DA$37)</f>
        <v>-2.4897680638502546</v>
      </c>
      <c r="BE2647" s="8" cm="1">
        <f t="array" ref="BE2647">MMULT($AF2647:$AV2647,DB$21:DB$37)</f>
        <v>-7.5954095528636136</v>
      </c>
      <c r="BF2647" s="11">
        <v>1</v>
      </c>
      <c r="BG2647" s="11">
        <f t="shared" si="724"/>
        <v>0</v>
      </c>
      <c r="BH2647" s="11">
        <f t="shared" si="724"/>
        <v>1.2576878219705825</v>
      </c>
      <c r="BI2647" s="11">
        <f t="shared" si="724"/>
        <v>6.8542764370996272</v>
      </c>
      <c r="BJ2647" s="11">
        <f t="shared" si="724"/>
        <v>2.583874481752173</v>
      </c>
      <c r="BK2647" s="11">
        <f t="shared" si="724"/>
        <v>0</v>
      </c>
      <c r="BL2647" s="11">
        <f t="shared" si="724"/>
        <v>0</v>
      </c>
      <c r="BM2647" s="11">
        <f t="shared" si="724"/>
        <v>0</v>
      </c>
      <c r="BN2647" s="11">
        <f t="shared" si="724"/>
        <v>0</v>
      </c>
      <c r="BP2647" s="8" cm="1">
        <f t="array" ref="BP2647">MMULT(BF2647:BN2647,CU$43:CU$51)</f>
        <v>11.695838740822381</v>
      </c>
      <c r="BQ2647" s="11">
        <f t="shared" si="730"/>
        <v>8.32833443804281E-6</v>
      </c>
      <c r="BR2647" s="11">
        <f t="shared" si="731"/>
        <v>8.32833443804281E-6</v>
      </c>
      <c r="BT2647" s="12">
        <f t="shared" si="725"/>
        <v>-8.32833443804281E-6</v>
      </c>
      <c r="BU2647" s="12">
        <f t="shared" si="732"/>
        <v>6.9361154511889853E-11</v>
      </c>
      <c r="BW2647" s="12">
        <f t="shared" si="733"/>
        <v>8.3283691188600355E-6</v>
      </c>
      <c r="BY2647">
        <f t="shared" si="726"/>
        <v>0</v>
      </c>
      <c r="CA2647">
        <f t="shared" si="734"/>
        <v>0</v>
      </c>
      <c r="CB2647">
        <f t="shared" si="727"/>
        <v>1</v>
      </c>
      <c r="CC2647">
        <f t="shared" si="728"/>
        <v>0</v>
      </c>
      <c r="CD2647">
        <f t="shared" si="729"/>
        <v>0</v>
      </c>
      <c r="CF2647">
        <f t="shared" si="735"/>
        <v>1</v>
      </c>
    </row>
    <row r="2648" spans="1:84" x14ac:dyDescent="0.45">
      <c r="A2648">
        <v>0</v>
      </c>
      <c r="C2648">
        <v>1</v>
      </c>
      <c r="D2648">
        <v>0</v>
      </c>
      <c r="E2648">
        <v>0</v>
      </c>
      <c r="F2648">
        <v>5</v>
      </c>
      <c r="G2648">
        <v>1</v>
      </c>
      <c r="H2648">
        <v>0.73967525425312064</v>
      </c>
      <c r="I2648">
        <v>-0.48439109386738788</v>
      </c>
      <c r="J2648">
        <v>0.2027440577335394</v>
      </c>
      <c r="K2648">
        <v>-0.12631396474521789</v>
      </c>
      <c r="L2648">
        <v>1.699167928614276</v>
      </c>
      <c r="M2648">
        <v>0.99244694988228876</v>
      </c>
      <c r="N2648">
        <v>-1.8130757383350991</v>
      </c>
      <c r="P2648" s="5" cm="1">
        <f t="array" ref="P2648">MMULT($C2648:$N2648,CU$4:CU$15)</f>
        <v>2.8156850159222651</v>
      </c>
      <c r="Q2648" s="5" cm="1">
        <f t="array" ref="Q2648">MMULT($C2648:$N2648,CV$4:CV$15)</f>
        <v>4.449080934843848</v>
      </c>
      <c r="R2648" s="5" cm="1">
        <f t="array" ref="R2648">MMULT($C2648:$N2648,CW$4:CW$15)</f>
        <v>0.19676641741874534</v>
      </c>
      <c r="S2648" s="5" cm="1">
        <f t="array" ref="S2648">MMULT($C2648:$N2648,CX$4:CX$15)</f>
        <v>-1.9716058822689961</v>
      </c>
      <c r="T2648" s="5" cm="1">
        <f t="array" ref="T2648">MMULT($C2648:$N2648,CY$4:CY$15)</f>
        <v>-1.4613154938634911</v>
      </c>
      <c r="U2648" s="5" cm="1">
        <f t="array" ref="U2648">MMULT($C2648:$N2648,CZ$4:CZ$15)</f>
        <v>1.9276196622055188</v>
      </c>
      <c r="V2648" s="5" cm="1">
        <f t="array" ref="V2648">MMULT($C2648:$N2648,DA$4:DA$15)</f>
        <v>-2.1957937783730781</v>
      </c>
      <c r="W2648" s="5" cm="1">
        <f t="array" ref="W2648">MMULT($C2648:$N2648,DB$4:DB$15)</f>
        <v>5.4592220179389495</v>
      </c>
      <c r="X2648" s="5" cm="1">
        <f t="array" ref="X2648">MMULT($C2648:$N2648,DC$4:DC$15)</f>
        <v>0.17838182415369275</v>
      </c>
      <c r="Y2648" s="5" cm="1">
        <f t="array" ref="Y2648">MMULT($C2648:$N2648,DD$4:DD$15)</f>
        <v>0.13842851836127815</v>
      </c>
      <c r="Z2648" s="5" cm="1">
        <f t="array" ref="Z2648">MMULT($C2648:$N2648,DE$4:DE$15)</f>
        <v>-0.24688358595331916</v>
      </c>
      <c r="AA2648" s="5" cm="1">
        <f t="array" ref="AA2648">MMULT($C2648:$N2648,DF$4:DF$15)</f>
        <v>5.084083721491413</v>
      </c>
      <c r="AB2648" s="5" cm="1">
        <f t="array" ref="AB2648">MMULT($C2648:$N2648,DG$4:DG$15)</f>
        <v>1.1559585129962968</v>
      </c>
      <c r="AC2648" s="5" cm="1">
        <f t="array" ref="AC2648">MMULT($C2648:$N2648,DH$4:DH$15)</f>
        <v>-1.3848121884075792</v>
      </c>
      <c r="AD2648" s="5" cm="1">
        <f t="array" ref="AD2648">MMULT($C2648:$N2648,DI$4:DI$15)</f>
        <v>5.0640004309093003</v>
      </c>
      <c r="AE2648" s="5" cm="1">
        <f t="array" ref="AE2648">MMULT($C2648:$N2648,DJ$4:DJ$15)</f>
        <v>3.0814965432357546</v>
      </c>
      <c r="AF2648">
        <v>1</v>
      </c>
      <c r="AG2648" s="7">
        <f t="shared" si="737"/>
        <v>2.8156850159222651</v>
      </c>
      <c r="AH2648" s="7">
        <f t="shared" si="736"/>
        <v>4.449080934843848</v>
      </c>
      <c r="AI2648" s="7">
        <f t="shared" si="736"/>
        <v>0.19676641741874534</v>
      </c>
      <c r="AJ2648" s="7">
        <f t="shared" si="736"/>
        <v>0</v>
      </c>
      <c r="AK2648" s="7">
        <f t="shared" si="736"/>
        <v>0</v>
      </c>
      <c r="AL2648" s="7">
        <f t="shared" si="736"/>
        <v>1.9276196622055188</v>
      </c>
      <c r="AM2648" s="7">
        <f t="shared" si="736"/>
        <v>0</v>
      </c>
      <c r="AN2648" s="7">
        <f t="shared" si="736"/>
        <v>5.4592220179389495</v>
      </c>
      <c r="AO2648" s="7">
        <f t="shared" si="736"/>
        <v>0.17838182415369275</v>
      </c>
      <c r="AP2648" s="7">
        <f t="shared" si="736"/>
        <v>0.13842851836127815</v>
      </c>
      <c r="AQ2648" s="7">
        <f t="shared" si="736"/>
        <v>0</v>
      </c>
      <c r="AR2648" s="7">
        <f t="shared" si="736"/>
        <v>5.084083721491413</v>
      </c>
      <c r="AS2648" s="7">
        <f t="shared" si="736"/>
        <v>1.1559585129962968</v>
      </c>
      <c r="AT2648" s="7">
        <f t="shared" si="736"/>
        <v>0</v>
      </c>
      <c r="AU2648" s="7">
        <f t="shared" si="736"/>
        <v>5.0640004309093003</v>
      </c>
      <c r="AV2648" s="7">
        <f t="shared" si="736"/>
        <v>3.0814965432357546</v>
      </c>
      <c r="AX2648" s="8" cm="1">
        <f t="array" ref="AX2648">MMULT($AF2648:$AV2648,CU$21:CU$37)</f>
        <v>-11.630897130889672</v>
      </c>
      <c r="AY2648" s="8" cm="1">
        <f t="array" ref="AY2648">MMULT($AF2648:$AV2648,CV$21:CV$37)</f>
        <v>6.2210947924055171</v>
      </c>
      <c r="AZ2648" s="8" cm="1">
        <f t="array" ref="AZ2648">MMULT($AF2648:$AV2648,CW$21:CW$37)</f>
        <v>13.544220117112053</v>
      </c>
      <c r="BA2648" s="8" cm="1">
        <f t="array" ref="BA2648">MMULT($AF2648:$AV2648,CX$21:CX$37)</f>
        <v>-0.26177685976294307</v>
      </c>
      <c r="BB2648" s="8" cm="1">
        <f t="array" ref="BB2648">MMULT($AF2648:$AV2648,CY$21:CY$37)</f>
        <v>-6.9928845558284651</v>
      </c>
      <c r="BC2648" s="8" cm="1">
        <f t="array" ref="BC2648">MMULT($AF2648:$AV2648,CZ$21:CZ$37)</f>
        <v>-1.8332617840155425</v>
      </c>
      <c r="BD2648" s="8" cm="1">
        <f t="array" ref="BD2648">MMULT($AF2648:$AV2648,DA$21:DA$37)</f>
        <v>1.8916822419097461</v>
      </c>
      <c r="BE2648" s="8" cm="1">
        <f t="array" ref="BE2648">MMULT($AF2648:$AV2648,DB$21:DB$37)</f>
        <v>-9.8559526490836173</v>
      </c>
      <c r="BF2648" s="11">
        <v>1</v>
      </c>
      <c r="BG2648" s="11">
        <f t="shared" si="724"/>
        <v>0</v>
      </c>
      <c r="BH2648" s="11">
        <f t="shared" si="724"/>
        <v>6.2210947924055171</v>
      </c>
      <c r="BI2648" s="11">
        <f t="shared" si="724"/>
        <v>13.544220117112053</v>
      </c>
      <c r="BJ2648" s="11">
        <f t="shared" si="724"/>
        <v>0</v>
      </c>
      <c r="BK2648" s="11">
        <f t="shared" si="724"/>
        <v>0</v>
      </c>
      <c r="BL2648" s="11">
        <f t="shared" si="724"/>
        <v>0</v>
      </c>
      <c r="BM2648" s="11">
        <f t="shared" si="724"/>
        <v>1.8916822419097461</v>
      </c>
      <c r="BN2648" s="11">
        <f t="shared" si="724"/>
        <v>0</v>
      </c>
      <c r="BP2648" s="8" cm="1">
        <f t="array" ref="BP2648">MMULT(BF2648:BN2648,CU$43:CU$51)</f>
        <v>22.656997151427316</v>
      </c>
      <c r="BQ2648" s="11">
        <f t="shared" si="730"/>
        <v>1.4460761406023753E-10</v>
      </c>
      <c r="BR2648" s="11">
        <f t="shared" si="731"/>
        <v>1.4460761406023753E-10</v>
      </c>
      <c r="BT2648" s="12">
        <f t="shared" si="725"/>
        <v>-1.4460761406023753E-10</v>
      </c>
      <c r="BU2648" s="12">
        <f t="shared" si="732"/>
        <v>2.0911362044194605E-20</v>
      </c>
      <c r="BW2648" s="12">
        <f t="shared" si="733"/>
        <v>1.4460765919090696E-10</v>
      </c>
      <c r="BY2648">
        <f t="shared" si="726"/>
        <v>0</v>
      </c>
      <c r="CA2648">
        <f t="shared" si="734"/>
        <v>0</v>
      </c>
      <c r="CB2648">
        <f t="shared" si="727"/>
        <v>1</v>
      </c>
      <c r="CC2648">
        <f t="shared" si="728"/>
        <v>0</v>
      </c>
      <c r="CD2648">
        <f t="shared" si="729"/>
        <v>0</v>
      </c>
      <c r="CF2648">
        <f t="shared" si="735"/>
        <v>1</v>
      </c>
    </row>
    <row r="2649" spans="1:84" x14ac:dyDescent="0.45">
      <c r="A2649">
        <v>0</v>
      </c>
      <c r="C2649">
        <v>1</v>
      </c>
      <c r="D2649">
        <v>0</v>
      </c>
      <c r="E2649">
        <v>2</v>
      </c>
      <c r="F2649">
        <v>3</v>
      </c>
      <c r="G2649">
        <v>1</v>
      </c>
      <c r="H2649">
        <v>0.18891835769306151</v>
      </c>
      <c r="I2649">
        <v>-0.57843609798118123</v>
      </c>
      <c r="J2649">
        <v>-1.017150377328643</v>
      </c>
      <c r="K2649">
        <v>-0.50057965948424554</v>
      </c>
      <c r="L2649">
        <v>-0.49579365260163061</v>
      </c>
      <c r="M2649">
        <v>-0.45612322239327918</v>
      </c>
      <c r="N2649">
        <v>-1.696418496760747</v>
      </c>
      <c r="P2649" s="5" cm="1">
        <f t="array" ref="P2649">MMULT($C2649:$N2649,CU$4:CU$15)</f>
        <v>-0.52341751250354729</v>
      </c>
      <c r="Q2649" s="5" cm="1">
        <f t="array" ref="Q2649">MMULT($C2649:$N2649,CV$4:CV$15)</f>
        <v>3.9366382609851405</v>
      </c>
      <c r="R2649" s="5" cm="1">
        <f t="array" ref="R2649">MMULT($C2649:$N2649,CW$4:CW$15)</f>
        <v>1.1348314035821234</v>
      </c>
      <c r="S2649" s="5" cm="1">
        <f t="array" ref="S2649">MMULT($C2649:$N2649,CX$4:CX$15)</f>
        <v>-1.0048319872827425</v>
      </c>
      <c r="T2649" s="5" cm="1">
        <f t="array" ref="T2649">MMULT($C2649:$N2649,CY$4:CY$15)</f>
        <v>0.50762406526294623</v>
      </c>
      <c r="U2649" s="5" cm="1">
        <f t="array" ref="U2649">MMULT($C2649:$N2649,CZ$4:CZ$15)</f>
        <v>2.6423345118285777</v>
      </c>
      <c r="V2649" s="5" cm="1">
        <f t="array" ref="V2649">MMULT($C2649:$N2649,DA$4:DA$15)</f>
        <v>-2.6150896715536995</v>
      </c>
      <c r="W2649" s="5" cm="1">
        <f t="array" ref="W2649">MMULT($C2649:$N2649,DB$4:DB$15)</f>
        <v>4.3417195354102285</v>
      </c>
      <c r="X2649" s="5" cm="1">
        <f t="array" ref="X2649">MMULT($C2649:$N2649,DC$4:DC$15)</f>
        <v>0.71514563397303998</v>
      </c>
      <c r="Y2649" s="5" cm="1">
        <f t="array" ref="Y2649">MMULT($C2649:$N2649,DD$4:DD$15)</f>
        <v>0.75411557895314951</v>
      </c>
      <c r="Z2649" s="5" cm="1">
        <f t="array" ref="Z2649">MMULT($C2649:$N2649,DE$4:DE$15)</f>
        <v>-2.6768715661626237</v>
      </c>
      <c r="AA2649" s="5" cm="1">
        <f t="array" ref="AA2649">MMULT($C2649:$N2649,DF$4:DF$15)</f>
        <v>-0.52698423813438833</v>
      </c>
      <c r="AB2649" s="5" cm="1">
        <f t="array" ref="AB2649">MMULT($C2649:$N2649,DG$4:DG$15)</f>
        <v>-0.1959145584306527</v>
      </c>
      <c r="AC2649" s="5" cm="1">
        <f t="array" ref="AC2649">MMULT($C2649:$N2649,DH$4:DH$15)</f>
        <v>1.7673049676923513</v>
      </c>
      <c r="AD2649" s="5" cm="1">
        <f t="array" ref="AD2649">MMULT($C2649:$N2649,DI$4:DI$15)</f>
        <v>-0.91422832632659534</v>
      </c>
      <c r="AE2649" s="5" cm="1">
        <f t="array" ref="AE2649">MMULT($C2649:$N2649,DJ$4:DJ$15)</f>
        <v>0.30147491670681859</v>
      </c>
      <c r="AF2649">
        <v>1</v>
      </c>
      <c r="AG2649" s="7">
        <f t="shared" si="737"/>
        <v>0</v>
      </c>
      <c r="AH2649" s="7">
        <f t="shared" si="736"/>
        <v>3.9366382609851405</v>
      </c>
      <c r="AI2649" s="7">
        <f t="shared" si="736"/>
        <v>1.1348314035821234</v>
      </c>
      <c r="AJ2649" s="7">
        <f t="shared" si="736"/>
        <v>0</v>
      </c>
      <c r="AK2649" s="7">
        <f t="shared" si="736"/>
        <v>0.50762406526294623</v>
      </c>
      <c r="AL2649" s="7">
        <f t="shared" si="736"/>
        <v>2.6423345118285777</v>
      </c>
      <c r="AM2649" s="7">
        <f t="shared" si="736"/>
        <v>0</v>
      </c>
      <c r="AN2649" s="7">
        <f t="shared" si="736"/>
        <v>4.3417195354102285</v>
      </c>
      <c r="AO2649" s="7">
        <f t="shared" si="736"/>
        <v>0.71514563397303998</v>
      </c>
      <c r="AP2649" s="7">
        <f t="shared" si="736"/>
        <v>0.75411557895314951</v>
      </c>
      <c r="AQ2649" s="7">
        <f t="shared" si="736"/>
        <v>0</v>
      </c>
      <c r="AR2649" s="7">
        <f t="shared" si="736"/>
        <v>0</v>
      </c>
      <c r="AS2649" s="7">
        <f t="shared" si="736"/>
        <v>0</v>
      </c>
      <c r="AT2649" s="7">
        <f t="shared" si="736"/>
        <v>1.7673049676923513</v>
      </c>
      <c r="AU2649" s="7">
        <f t="shared" si="736"/>
        <v>0</v>
      </c>
      <c r="AV2649" s="7">
        <f t="shared" si="736"/>
        <v>0.30147491670681859</v>
      </c>
      <c r="AX2649" s="8" cm="1">
        <f t="array" ref="AX2649">MMULT($AF2649:$AV2649,CU$21:CU$37)</f>
        <v>-5.3377207261355881</v>
      </c>
      <c r="AY2649" s="8" cm="1">
        <f t="array" ref="AY2649">MMULT($AF2649:$AV2649,CV$21:CV$37)</f>
        <v>0.51196831049695213</v>
      </c>
      <c r="AZ2649" s="8" cm="1">
        <f t="array" ref="AZ2649">MMULT($AF2649:$AV2649,CW$21:CW$37)</f>
        <v>2.2728725086337369</v>
      </c>
      <c r="BA2649" s="8" cm="1">
        <f t="array" ref="BA2649">MMULT($AF2649:$AV2649,CX$21:CX$37)</f>
        <v>-2.173961260617316</v>
      </c>
      <c r="BB2649" s="8" cm="1">
        <f t="array" ref="BB2649">MMULT($AF2649:$AV2649,CY$21:CY$37)</f>
        <v>-8.4462613298109694</v>
      </c>
      <c r="BC2649" s="8" cm="1">
        <f t="array" ref="BC2649">MMULT($AF2649:$AV2649,CZ$21:CZ$37)</f>
        <v>-1.8044061185006268</v>
      </c>
      <c r="BD2649" s="8" cm="1">
        <f t="array" ref="BD2649">MMULT($AF2649:$AV2649,DA$21:DA$37)</f>
        <v>0.35206584865304857</v>
      </c>
      <c r="BE2649" s="8" cm="1">
        <f t="array" ref="BE2649">MMULT($AF2649:$AV2649,DB$21:DB$37)</f>
        <v>-3.2424812833312853</v>
      </c>
      <c r="BF2649" s="11">
        <v>1</v>
      </c>
      <c r="BG2649" s="11">
        <f t="shared" si="724"/>
        <v>0</v>
      </c>
      <c r="BH2649" s="11">
        <f t="shared" si="724"/>
        <v>0.51196831049695213</v>
      </c>
      <c r="BI2649" s="11">
        <f t="shared" si="724"/>
        <v>2.2728725086337369</v>
      </c>
      <c r="BJ2649" s="11">
        <f t="shared" si="724"/>
        <v>0</v>
      </c>
      <c r="BK2649" s="11">
        <f t="shared" si="724"/>
        <v>0</v>
      </c>
      <c r="BL2649" s="11">
        <f t="shared" si="724"/>
        <v>0</v>
      </c>
      <c r="BM2649" s="11">
        <f t="shared" si="724"/>
        <v>0.35206584865304857</v>
      </c>
      <c r="BN2649" s="11">
        <f t="shared" si="724"/>
        <v>0</v>
      </c>
      <c r="BP2649" s="8" cm="1">
        <f t="array" ref="BP2649">MMULT(BF2649:BN2649,CU$43:CU$51)</f>
        <v>4.1369066677837374</v>
      </c>
      <c r="BQ2649" s="11">
        <f t="shared" si="730"/>
        <v>1.5721082436462426E-2</v>
      </c>
      <c r="BR2649" s="11">
        <f t="shared" si="731"/>
        <v>1.5721082436462426E-2</v>
      </c>
      <c r="BT2649" s="12">
        <f t="shared" si="725"/>
        <v>-1.5721082436462426E-2</v>
      </c>
      <c r="BU2649" s="12">
        <f t="shared" si="732"/>
        <v>2.4715243297404734E-4</v>
      </c>
      <c r="BW2649" s="12">
        <f t="shared" si="733"/>
        <v>1.5845969286568021E-2</v>
      </c>
      <c r="BY2649">
        <f t="shared" si="726"/>
        <v>0</v>
      </c>
      <c r="CA2649">
        <f t="shared" si="734"/>
        <v>0</v>
      </c>
      <c r="CB2649">
        <f t="shared" si="727"/>
        <v>1</v>
      </c>
      <c r="CC2649">
        <f t="shared" si="728"/>
        <v>0</v>
      </c>
      <c r="CD2649">
        <f t="shared" si="729"/>
        <v>0</v>
      </c>
      <c r="CF2649">
        <f t="shared" si="735"/>
        <v>1</v>
      </c>
    </row>
    <row r="2650" spans="1:84" x14ac:dyDescent="0.45">
      <c r="A2650">
        <v>0</v>
      </c>
      <c r="C2650">
        <v>1</v>
      </c>
      <c r="D2650">
        <v>0</v>
      </c>
      <c r="E2650">
        <v>1</v>
      </c>
      <c r="F2650">
        <v>3</v>
      </c>
      <c r="G2650">
        <v>1</v>
      </c>
      <c r="H2650">
        <v>-0.36183853886699763</v>
      </c>
      <c r="I2650">
        <v>0.96389036257307492</v>
      </c>
      <c r="J2650">
        <v>8.6563635346664877E-2</v>
      </c>
      <c r="K2650">
        <v>1.1390605269914951</v>
      </c>
      <c r="L2650">
        <v>-0.58289530264988076</v>
      </c>
      <c r="M2650">
        <v>-8.9930400882169359E-2</v>
      </c>
      <c r="N2650">
        <v>-2.5130191877812118</v>
      </c>
      <c r="P2650" s="5" cm="1">
        <f t="array" ref="P2650">MMULT($C2650:$N2650,CU$4:CU$15)</f>
        <v>-0.22343807560341911</v>
      </c>
      <c r="Q2650" s="5" cm="1">
        <f t="array" ref="Q2650">MMULT($C2650:$N2650,CV$4:CV$15)</f>
        <v>2.6654774715541816</v>
      </c>
      <c r="R2650" s="5" cm="1">
        <f t="array" ref="R2650">MMULT($C2650:$N2650,CW$4:CW$15)</f>
        <v>-0.7159012535188547</v>
      </c>
      <c r="S2650" s="5" cm="1">
        <f t="array" ref="S2650">MMULT($C2650:$N2650,CX$4:CX$15)</f>
        <v>0.9357749994215786</v>
      </c>
      <c r="T2650" s="5" cm="1">
        <f t="array" ref="T2650">MMULT($C2650:$N2650,CY$4:CY$15)</f>
        <v>1.8074999271598757</v>
      </c>
      <c r="U2650" s="5" cm="1">
        <f t="array" ref="U2650">MMULT($C2650:$N2650,CZ$4:CZ$15)</f>
        <v>4.0852112084618106</v>
      </c>
      <c r="V2650" s="5" cm="1">
        <f t="array" ref="V2650">MMULT($C2650:$N2650,DA$4:DA$15)</f>
        <v>-2.2269904323600178</v>
      </c>
      <c r="W2650" s="5" cm="1">
        <f t="array" ref="W2650">MMULT($C2650:$N2650,DB$4:DB$15)</f>
        <v>5.0371357330781859</v>
      </c>
      <c r="X2650" s="5" cm="1">
        <f t="array" ref="X2650">MMULT($C2650:$N2650,DC$4:DC$15)</f>
        <v>1.1046275266762049</v>
      </c>
      <c r="Y2650" s="5" cm="1">
        <f t="array" ref="Y2650">MMULT($C2650:$N2650,DD$4:DD$15)</f>
        <v>0.33306855581372391</v>
      </c>
      <c r="Z2650" s="5" cm="1">
        <f t="array" ref="Z2650">MMULT($C2650:$N2650,DE$4:DE$15)</f>
        <v>0.12921206803159668</v>
      </c>
      <c r="AA2650" s="5" cm="1">
        <f t="array" ref="AA2650">MMULT($C2650:$N2650,DF$4:DF$15)</f>
        <v>1.9196296734269582</v>
      </c>
      <c r="AB2650" s="5" cm="1">
        <f t="array" ref="AB2650">MMULT($C2650:$N2650,DG$4:DG$15)</f>
        <v>-0.19710754557121146</v>
      </c>
      <c r="AC2650" s="5" cm="1">
        <f t="array" ref="AC2650">MMULT($C2650:$N2650,DH$4:DH$15)</f>
        <v>3.0584983943750705</v>
      </c>
      <c r="AD2650" s="5" cm="1">
        <f t="array" ref="AD2650">MMULT($C2650:$N2650,DI$4:DI$15)</f>
        <v>1.6940036129586844</v>
      </c>
      <c r="AE2650" s="5" cm="1">
        <f t="array" ref="AE2650">MMULT($C2650:$N2650,DJ$4:DJ$15)</f>
        <v>2.2667130780879994</v>
      </c>
      <c r="AF2650">
        <v>1</v>
      </c>
      <c r="AG2650" s="7">
        <f t="shared" si="737"/>
        <v>0</v>
      </c>
      <c r="AH2650" s="7">
        <f t="shared" si="736"/>
        <v>2.6654774715541816</v>
      </c>
      <c r="AI2650" s="7">
        <f t="shared" si="736"/>
        <v>0</v>
      </c>
      <c r="AJ2650" s="7">
        <f t="shared" si="736"/>
        <v>0.9357749994215786</v>
      </c>
      <c r="AK2650" s="7">
        <f t="shared" si="736"/>
        <v>1.8074999271598757</v>
      </c>
      <c r="AL2650" s="7">
        <f t="shared" si="736"/>
        <v>4.0852112084618106</v>
      </c>
      <c r="AM2650" s="7">
        <f t="shared" si="736"/>
        <v>0</v>
      </c>
      <c r="AN2650" s="7">
        <f t="shared" si="736"/>
        <v>5.0371357330781859</v>
      </c>
      <c r="AO2650" s="7">
        <f t="shared" si="736"/>
        <v>1.1046275266762049</v>
      </c>
      <c r="AP2650" s="7">
        <f t="shared" si="736"/>
        <v>0.33306855581372391</v>
      </c>
      <c r="AQ2650" s="7">
        <f t="shared" si="736"/>
        <v>0.12921206803159668</v>
      </c>
      <c r="AR2650" s="7">
        <f t="shared" si="736"/>
        <v>1.9196296734269582</v>
      </c>
      <c r="AS2650" s="7">
        <f t="shared" si="736"/>
        <v>0</v>
      </c>
      <c r="AT2650" s="7">
        <f t="shared" si="736"/>
        <v>3.0584983943750705</v>
      </c>
      <c r="AU2650" s="7">
        <f t="shared" si="736"/>
        <v>1.6940036129586844</v>
      </c>
      <c r="AV2650" s="7">
        <f t="shared" si="736"/>
        <v>2.2667130780879994</v>
      </c>
      <c r="AX2650" s="8" cm="1">
        <f t="array" ref="AX2650">MMULT($AF2650:$AV2650,CU$21:CU$37)</f>
        <v>-7.6262574827694323</v>
      </c>
      <c r="AY2650" s="8" cm="1">
        <f t="array" ref="AY2650">MMULT($AF2650:$AV2650,CV$21:CV$37)</f>
        <v>1.9535698202465535</v>
      </c>
      <c r="AZ2650" s="8" cm="1">
        <f t="array" ref="AZ2650">MMULT($AF2650:$AV2650,CW$21:CW$37)</f>
        <v>10.758003885382873</v>
      </c>
      <c r="BA2650" s="8" cm="1">
        <f t="array" ref="BA2650">MMULT($AF2650:$AV2650,CX$21:CX$37)</f>
        <v>-2.7556087709196553</v>
      </c>
      <c r="BB2650" s="8" cm="1">
        <f t="array" ref="BB2650">MMULT($AF2650:$AV2650,CY$21:CY$37)</f>
        <v>-8.9722188526021753</v>
      </c>
      <c r="BC2650" s="8" cm="1">
        <f t="array" ref="BC2650">MMULT($AF2650:$AV2650,CZ$21:CZ$37)</f>
        <v>-7.1916841791404691</v>
      </c>
      <c r="BD2650" s="8" cm="1">
        <f t="array" ref="BD2650">MMULT($AF2650:$AV2650,DA$21:DA$37)</f>
        <v>0.18432327327866327</v>
      </c>
      <c r="BE2650" s="8" cm="1">
        <f t="array" ref="BE2650">MMULT($AF2650:$AV2650,DB$21:DB$37)</f>
        <v>-7.3678874626648998</v>
      </c>
      <c r="BF2650" s="11">
        <v>1</v>
      </c>
      <c r="BG2650" s="11">
        <f t="shared" si="724"/>
        <v>0</v>
      </c>
      <c r="BH2650" s="11">
        <f t="shared" si="724"/>
        <v>1.9535698202465535</v>
      </c>
      <c r="BI2650" s="11">
        <f t="shared" si="724"/>
        <v>10.758003885382873</v>
      </c>
      <c r="BJ2650" s="11">
        <f t="shared" si="724"/>
        <v>0</v>
      </c>
      <c r="BK2650" s="11">
        <f t="shared" si="724"/>
        <v>0</v>
      </c>
      <c r="BL2650" s="11">
        <f t="shared" si="724"/>
        <v>0</v>
      </c>
      <c r="BM2650" s="11">
        <f t="shared" si="724"/>
        <v>0.18432327327866327</v>
      </c>
      <c r="BN2650" s="11">
        <f t="shared" si="724"/>
        <v>0</v>
      </c>
      <c r="BP2650" s="8" cm="1">
        <f t="array" ref="BP2650">MMULT(BF2650:BN2650,CU$43:CU$51)</f>
        <v>13.895896978908089</v>
      </c>
      <c r="BQ2650" s="11">
        <f t="shared" si="730"/>
        <v>9.2275885232364727E-7</v>
      </c>
      <c r="BR2650" s="11">
        <f t="shared" si="731"/>
        <v>9.2275885232364727E-7</v>
      </c>
      <c r="BT2650" s="12">
        <f t="shared" si="725"/>
        <v>-9.2275885232364727E-7</v>
      </c>
      <c r="BU2650" s="12">
        <f t="shared" si="732"/>
        <v>8.5148389954165465E-13</v>
      </c>
      <c r="BW2650" s="12">
        <f t="shared" si="733"/>
        <v>9.2275927807083182E-7</v>
      </c>
      <c r="BY2650">
        <f t="shared" si="726"/>
        <v>0</v>
      </c>
      <c r="CA2650">
        <f t="shared" si="734"/>
        <v>0</v>
      </c>
      <c r="CB2650">
        <f t="shared" si="727"/>
        <v>1</v>
      </c>
      <c r="CC2650">
        <f t="shared" si="728"/>
        <v>0</v>
      </c>
      <c r="CD2650">
        <f t="shared" si="729"/>
        <v>0</v>
      </c>
      <c r="CF2650">
        <f t="shared" si="735"/>
        <v>1</v>
      </c>
    </row>
    <row r="2651" spans="1:84" x14ac:dyDescent="0.45">
      <c r="A2651">
        <v>1</v>
      </c>
      <c r="C2651">
        <v>1</v>
      </c>
      <c r="D2651">
        <v>1</v>
      </c>
      <c r="E2651">
        <v>1</v>
      </c>
      <c r="F2651">
        <v>3</v>
      </c>
      <c r="G2651">
        <v>1</v>
      </c>
      <c r="H2651">
        <v>-0.36183853886699763</v>
      </c>
      <c r="I2651">
        <v>-0.7634502745407451</v>
      </c>
      <c r="J2651">
        <v>-1.2495112221023921</v>
      </c>
      <c r="K2651">
        <v>-0.58969053918401404</v>
      </c>
      <c r="L2651">
        <v>-0.94872223285253177</v>
      </c>
      <c r="M2651">
        <v>-0.78133675613606712</v>
      </c>
      <c r="N2651">
        <v>-2.5130191877812118</v>
      </c>
      <c r="P2651" s="5" cm="1">
        <f t="array" ref="P2651">MMULT($C2651:$N2651,CU$4:CU$15)</f>
        <v>0.71826602393758265</v>
      </c>
      <c r="Q2651" s="5" cm="1">
        <f t="array" ref="Q2651">MMULT($C2651:$N2651,CV$4:CV$15)</f>
        <v>3.7015528127070692</v>
      </c>
      <c r="R2651" s="5" cm="1">
        <f t="array" ref="R2651">MMULT($C2651:$N2651,CW$4:CW$15)</f>
        <v>1.4294467803619255</v>
      </c>
      <c r="S2651" s="5" cm="1">
        <f t="array" ref="S2651">MMULT($C2651:$N2651,CX$4:CX$15)</f>
        <v>-1.8229209564661142</v>
      </c>
      <c r="T2651" s="5" cm="1">
        <f t="array" ref="T2651">MMULT($C2651:$N2651,CY$4:CY$15)</f>
        <v>0.55230708950122642</v>
      </c>
      <c r="U2651" s="5" cm="1">
        <f t="array" ref="U2651">MMULT($C2651:$N2651,CZ$4:CZ$15)</f>
        <v>1.7557224433798109</v>
      </c>
      <c r="V2651" s="5" cm="1">
        <f t="array" ref="V2651">MMULT($C2651:$N2651,DA$4:DA$15)</f>
        <v>-2.2170244111496258</v>
      </c>
      <c r="W2651" s="5" cm="1">
        <f t="array" ref="W2651">MMULT($C2651:$N2651,DB$4:DB$15)</f>
        <v>5.7362480684830448</v>
      </c>
      <c r="X2651" s="5" cm="1">
        <f t="array" ref="X2651">MMULT($C2651:$N2651,DC$4:DC$15)</f>
        <v>0.20889038293095252</v>
      </c>
      <c r="Y2651" s="5" cm="1">
        <f t="array" ref="Y2651">MMULT($C2651:$N2651,DD$4:DD$15)</f>
        <v>2.5026242366114535</v>
      </c>
      <c r="Z2651" s="5" cm="1">
        <f t="array" ref="Z2651">MMULT($C2651:$N2651,DE$4:DE$15)</f>
        <v>-0.90597205308712025</v>
      </c>
      <c r="AA2651" s="5" cm="1">
        <f t="array" ref="AA2651">MMULT($C2651:$N2651,DF$4:DF$15)</f>
        <v>1.2605587270989669</v>
      </c>
      <c r="AB2651" s="5" cm="1">
        <f t="array" ref="AB2651">MMULT($C2651:$N2651,DG$4:DG$15)</f>
        <v>0.45635526465193588</v>
      </c>
      <c r="AC2651" s="5" cm="1">
        <f t="array" ref="AC2651">MMULT($C2651:$N2651,DH$4:DH$15)</f>
        <v>2.2912360175962547</v>
      </c>
      <c r="AD2651" s="5" cm="1">
        <f t="array" ref="AD2651">MMULT($C2651:$N2651,DI$4:DI$15)</f>
        <v>-1.0575865321927147</v>
      </c>
      <c r="AE2651" s="5" cm="1">
        <f t="array" ref="AE2651">MMULT($C2651:$N2651,DJ$4:DJ$15)</f>
        <v>0.38014050412081235</v>
      </c>
      <c r="AF2651">
        <v>1</v>
      </c>
      <c r="AG2651" s="7">
        <f t="shared" si="737"/>
        <v>0.71826602393758265</v>
      </c>
      <c r="AH2651" s="7">
        <f t="shared" si="736"/>
        <v>3.7015528127070692</v>
      </c>
      <c r="AI2651" s="7">
        <f t="shared" si="736"/>
        <v>1.4294467803619255</v>
      </c>
      <c r="AJ2651" s="7">
        <f t="shared" si="736"/>
        <v>0</v>
      </c>
      <c r="AK2651" s="7">
        <f t="shared" si="736"/>
        <v>0.55230708950122642</v>
      </c>
      <c r="AL2651" s="7">
        <f t="shared" si="736"/>
        <v>1.7557224433798109</v>
      </c>
      <c r="AM2651" s="7">
        <f t="shared" si="736"/>
        <v>0</v>
      </c>
      <c r="AN2651" s="7">
        <f t="shared" si="736"/>
        <v>5.7362480684830448</v>
      </c>
      <c r="AO2651" s="7">
        <f t="shared" si="736"/>
        <v>0.20889038293095252</v>
      </c>
      <c r="AP2651" s="7">
        <f t="shared" si="736"/>
        <v>2.5026242366114535</v>
      </c>
      <c r="AQ2651" s="7">
        <f t="shared" si="736"/>
        <v>0</v>
      </c>
      <c r="AR2651" s="7">
        <f t="shared" si="736"/>
        <v>1.2605587270989669</v>
      </c>
      <c r="AS2651" s="7">
        <f t="shared" si="736"/>
        <v>0.45635526465193588</v>
      </c>
      <c r="AT2651" s="7">
        <f t="shared" si="736"/>
        <v>2.2912360175962547</v>
      </c>
      <c r="AU2651" s="7">
        <f t="shared" si="736"/>
        <v>0</v>
      </c>
      <c r="AV2651" s="7">
        <f t="shared" si="736"/>
        <v>0.38014050412081235</v>
      </c>
      <c r="AX2651" s="8" cm="1">
        <f t="array" ref="AX2651">MMULT($AF2651:$AV2651,CU$21:CU$37)</f>
        <v>-6.4284450425624975</v>
      </c>
      <c r="AY2651" s="8" cm="1">
        <f t="array" ref="AY2651">MMULT($AF2651:$AV2651,CV$21:CV$37)</f>
        <v>1.5130076934826315</v>
      </c>
      <c r="AZ2651" s="8" cm="1">
        <f t="array" ref="AZ2651">MMULT($AF2651:$AV2651,CW$21:CW$37)</f>
        <v>3.1391170114265634</v>
      </c>
      <c r="BA2651" s="8" cm="1">
        <f t="array" ref="BA2651">MMULT($AF2651:$AV2651,CX$21:CX$37)</f>
        <v>-0.1776932836421069</v>
      </c>
      <c r="BB2651" s="8" cm="1">
        <f t="array" ref="BB2651">MMULT($AF2651:$AV2651,CY$21:CY$37)</f>
        <v>-11.164787054570985</v>
      </c>
      <c r="BC2651" s="8" cm="1">
        <f t="array" ref="BC2651">MMULT($AF2651:$AV2651,CZ$21:CZ$37)</f>
        <v>-2.3770480765571094</v>
      </c>
      <c r="BD2651" s="8" cm="1">
        <f t="array" ref="BD2651">MMULT($AF2651:$AV2651,DA$21:DA$37)</f>
        <v>9.3685340031495368E-2</v>
      </c>
      <c r="BE2651" s="8" cm="1">
        <f t="array" ref="BE2651">MMULT($AF2651:$AV2651,DB$21:DB$37)</f>
        <v>-2.7029771922149628</v>
      </c>
      <c r="BF2651" s="11">
        <v>1</v>
      </c>
      <c r="BG2651" s="11">
        <f t="shared" si="724"/>
        <v>0</v>
      </c>
      <c r="BH2651" s="11">
        <f t="shared" si="724"/>
        <v>1.5130076934826315</v>
      </c>
      <c r="BI2651" s="11">
        <f t="shared" si="724"/>
        <v>3.1391170114265634</v>
      </c>
      <c r="BJ2651" s="11">
        <f t="shared" si="724"/>
        <v>0</v>
      </c>
      <c r="BK2651" s="11">
        <f t="shared" si="724"/>
        <v>0</v>
      </c>
      <c r="BL2651" s="11">
        <f t="shared" si="724"/>
        <v>0</v>
      </c>
      <c r="BM2651" s="11">
        <f t="shared" si="724"/>
        <v>9.3685340031495368E-2</v>
      </c>
      <c r="BN2651" s="11">
        <f t="shared" si="724"/>
        <v>0</v>
      </c>
      <c r="BP2651" s="8" cm="1">
        <f t="array" ref="BP2651">MMULT(BF2651:BN2651,CU$43:CU$51)</f>
        <v>5.7458100449406899</v>
      </c>
      <c r="BQ2651" s="11">
        <f t="shared" si="730"/>
        <v>3.1859616882110079E-3</v>
      </c>
      <c r="BR2651" s="11">
        <f t="shared" si="731"/>
        <v>3.1859616882110079E-3</v>
      </c>
      <c r="BT2651" s="12">
        <f t="shared" si="725"/>
        <v>0.99681403831178894</v>
      </c>
      <c r="BU2651" s="12">
        <f t="shared" si="732"/>
        <v>0.99363822697545667</v>
      </c>
      <c r="BW2651" s="12">
        <f t="shared" si="733"/>
        <v>3.1910476695177375E-3</v>
      </c>
      <c r="BY2651">
        <f t="shared" si="726"/>
        <v>0</v>
      </c>
      <c r="CA2651">
        <f t="shared" si="734"/>
        <v>0</v>
      </c>
      <c r="CB2651">
        <f t="shared" si="727"/>
        <v>0</v>
      </c>
      <c r="CC2651">
        <f t="shared" si="728"/>
        <v>0</v>
      </c>
      <c r="CD2651">
        <f t="shared" si="729"/>
        <v>1</v>
      </c>
      <c r="CF2651">
        <f t="shared" si="735"/>
        <v>1</v>
      </c>
    </row>
    <row r="2652" spans="1:84" x14ac:dyDescent="0.45">
      <c r="A2652">
        <v>0</v>
      </c>
      <c r="C2652">
        <v>1</v>
      </c>
      <c r="D2652">
        <v>0</v>
      </c>
      <c r="E2652">
        <v>2</v>
      </c>
      <c r="F2652">
        <v>3</v>
      </c>
      <c r="G2652">
        <v>1</v>
      </c>
      <c r="H2652">
        <v>0.73967525425312064</v>
      </c>
      <c r="I2652">
        <v>-0.19355089755990529</v>
      </c>
      <c r="J2652">
        <v>-2.9616787040209661E-2</v>
      </c>
      <c r="K2652">
        <v>-0.25998028429487058</v>
      </c>
      <c r="L2652">
        <v>0.23586020780367151</v>
      </c>
      <c r="M2652">
        <v>7.565451190262007E-2</v>
      </c>
      <c r="N2652">
        <v>0.98669805944935451</v>
      </c>
      <c r="P2652" s="5" cm="1">
        <f t="array" ref="P2652">MMULT($C2652:$N2652,CU$4:CU$15)</f>
        <v>-1.4363774253604833</v>
      </c>
      <c r="Q2652" s="5" cm="1">
        <f t="array" ref="Q2652">MMULT($C2652:$N2652,CV$4:CV$15)</f>
        <v>1.2132896948014646</v>
      </c>
      <c r="R2652" s="5" cm="1">
        <f t="array" ref="R2652">MMULT($C2652:$N2652,CW$4:CW$15)</f>
        <v>2.4847097017477471</v>
      </c>
      <c r="S2652" s="5" cm="1">
        <f t="array" ref="S2652">MMULT($C2652:$N2652,CX$4:CX$15)</f>
        <v>-1.9299759905425962</v>
      </c>
      <c r="T2652" s="5" cm="1">
        <f t="array" ref="T2652">MMULT($C2652:$N2652,CY$4:CY$15)</f>
        <v>-0.73103408409427151</v>
      </c>
      <c r="U2652" s="5" cm="1">
        <f t="array" ref="U2652">MMULT($C2652:$N2652,CZ$4:CZ$15)</f>
        <v>1.6555391580626333</v>
      </c>
      <c r="V2652" s="5" cm="1">
        <f t="array" ref="V2652">MMULT($C2652:$N2652,DA$4:DA$15)</f>
        <v>-0.31664433470676456</v>
      </c>
      <c r="W2652" s="5" cm="1">
        <f t="array" ref="W2652">MMULT($C2652:$N2652,DB$4:DB$15)</f>
        <v>1.5766798799976911</v>
      </c>
      <c r="X2652" s="5" cm="1">
        <f t="array" ref="X2652">MMULT($C2652:$N2652,DC$4:DC$15)</f>
        <v>-0.27416855310031052</v>
      </c>
      <c r="Y2652" s="5" cm="1">
        <f t="array" ref="Y2652">MMULT($C2652:$N2652,DD$4:DD$15)</f>
        <v>-0.31773133002805087</v>
      </c>
      <c r="Z2652" s="5" cm="1">
        <f t="array" ref="Z2652">MMULT($C2652:$N2652,DE$4:DE$15)</f>
        <v>-4.085908159000704</v>
      </c>
      <c r="AA2652" s="5" cm="1">
        <f t="array" ref="AA2652">MMULT($C2652:$N2652,DF$4:DF$15)</f>
        <v>-0.24994428216299586</v>
      </c>
      <c r="AB2652" s="5" cm="1">
        <f t="array" ref="AB2652">MMULT($C2652:$N2652,DG$4:DG$15)</f>
        <v>-0.16203732976953633</v>
      </c>
      <c r="AC2652" s="5" cm="1">
        <f t="array" ref="AC2652">MMULT($C2652:$N2652,DH$4:DH$15)</f>
        <v>-0.79639540909902773</v>
      </c>
      <c r="AD2652" s="5" cm="1">
        <f t="array" ref="AD2652">MMULT($C2652:$N2652,DI$4:DI$15)</f>
        <v>1.5867552496472423</v>
      </c>
      <c r="AE2652" s="5" cm="1">
        <f t="array" ref="AE2652">MMULT($C2652:$N2652,DJ$4:DJ$15)</f>
        <v>1.9833094671707001</v>
      </c>
      <c r="AF2652">
        <v>1</v>
      </c>
      <c r="AG2652" s="7">
        <f t="shared" si="737"/>
        <v>0</v>
      </c>
      <c r="AH2652" s="7">
        <f t="shared" si="736"/>
        <v>1.2132896948014646</v>
      </c>
      <c r="AI2652" s="7">
        <f t="shared" si="736"/>
        <v>2.4847097017477471</v>
      </c>
      <c r="AJ2652" s="7">
        <f t="shared" si="736"/>
        <v>0</v>
      </c>
      <c r="AK2652" s="7">
        <f t="shared" si="736"/>
        <v>0</v>
      </c>
      <c r="AL2652" s="7">
        <f t="shared" si="736"/>
        <v>1.6555391580626333</v>
      </c>
      <c r="AM2652" s="7">
        <f t="shared" si="736"/>
        <v>0</v>
      </c>
      <c r="AN2652" s="7">
        <f t="shared" si="736"/>
        <v>1.5766798799976911</v>
      </c>
      <c r="AO2652" s="7">
        <f t="shared" si="736"/>
        <v>0</v>
      </c>
      <c r="AP2652" s="7">
        <f t="shared" si="736"/>
        <v>0</v>
      </c>
      <c r="AQ2652" s="7">
        <f t="shared" si="736"/>
        <v>0</v>
      </c>
      <c r="AR2652" s="7">
        <f t="shared" si="736"/>
        <v>0</v>
      </c>
      <c r="AS2652" s="7">
        <f t="shared" si="736"/>
        <v>0</v>
      </c>
      <c r="AT2652" s="7">
        <f t="shared" si="736"/>
        <v>0</v>
      </c>
      <c r="AU2652" s="7">
        <f t="shared" si="736"/>
        <v>1.5867552496472423</v>
      </c>
      <c r="AV2652" s="7">
        <f t="shared" si="736"/>
        <v>1.9833094671707001</v>
      </c>
      <c r="AX2652" s="8" cm="1">
        <f t="array" ref="AX2652">MMULT($AF2652:$AV2652,CU$21:CU$37)</f>
        <v>-4.7433309881192169</v>
      </c>
      <c r="AY2652" s="8" cm="1">
        <f t="array" ref="AY2652">MMULT($AF2652:$AV2652,CV$21:CV$37)</f>
        <v>2.4925560721747493</v>
      </c>
      <c r="AZ2652" s="8" cm="1">
        <f t="array" ref="AZ2652">MMULT($AF2652:$AV2652,CW$21:CW$37)</f>
        <v>3.96822291390618</v>
      </c>
      <c r="BA2652" s="8" cm="1">
        <f t="array" ref="BA2652">MMULT($AF2652:$AV2652,CX$21:CX$37)</f>
        <v>-0.27649733361160067</v>
      </c>
      <c r="BB2652" s="8" cm="1">
        <f t="array" ref="BB2652">MMULT($AF2652:$AV2652,CY$21:CY$37)</f>
        <v>-2.405596933938202</v>
      </c>
      <c r="BC2652" s="8" cm="1">
        <f t="array" ref="BC2652">MMULT($AF2652:$AV2652,CZ$21:CZ$37)</f>
        <v>0.31601054149782559</v>
      </c>
      <c r="BD2652" s="8" cm="1">
        <f t="array" ref="BD2652">MMULT($AF2652:$AV2652,DA$21:DA$37)</f>
        <v>0.60654557814808485</v>
      </c>
      <c r="BE2652" s="8" cm="1">
        <f t="array" ref="BE2652">MMULT($AF2652:$AV2652,DB$21:DB$37)</f>
        <v>-5.1702236548939968</v>
      </c>
      <c r="BF2652" s="11">
        <v>1</v>
      </c>
      <c r="BG2652" s="11">
        <f t="shared" si="724"/>
        <v>0</v>
      </c>
      <c r="BH2652" s="11">
        <f t="shared" si="724"/>
        <v>2.4925560721747493</v>
      </c>
      <c r="BI2652" s="11">
        <f t="shared" si="724"/>
        <v>3.96822291390618</v>
      </c>
      <c r="BJ2652" s="11">
        <f t="shared" si="724"/>
        <v>0</v>
      </c>
      <c r="BK2652" s="11">
        <f t="shared" si="724"/>
        <v>0</v>
      </c>
      <c r="BL2652" s="11">
        <f t="shared" si="724"/>
        <v>0.31601054149782559</v>
      </c>
      <c r="BM2652" s="11">
        <f t="shared" si="724"/>
        <v>0.60654557814808485</v>
      </c>
      <c r="BN2652" s="11">
        <f t="shared" si="724"/>
        <v>0</v>
      </c>
      <c r="BP2652" s="8" cm="1">
        <f t="array" ref="BP2652">MMULT(BF2652:BN2652,CU$43:CU$51)</f>
        <v>8.3833351057268395</v>
      </c>
      <c r="BQ2652" s="11">
        <f t="shared" si="730"/>
        <v>2.2859384637628931E-4</v>
      </c>
      <c r="BR2652" s="11">
        <f t="shared" si="731"/>
        <v>2.2859384637628931E-4</v>
      </c>
      <c r="BT2652" s="12">
        <f t="shared" si="725"/>
        <v>-2.2859384637628931E-4</v>
      </c>
      <c r="BU2652" s="12">
        <f t="shared" si="732"/>
        <v>5.225514660110656E-8</v>
      </c>
      <c r="BW2652" s="12">
        <f t="shared" si="733"/>
        <v>2.2861997793201984E-4</v>
      </c>
      <c r="BY2652">
        <f t="shared" si="726"/>
        <v>0</v>
      </c>
      <c r="CA2652">
        <f t="shared" si="734"/>
        <v>0</v>
      </c>
      <c r="CB2652">
        <f t="shared" si="727"/>
        <v>1</v>
      </c>
      <c r="CC2652">
        <f t="shared" si="728"/>
        <v>0</v>
      </c>
      <c r="CD2652">
        <f t="shared" si="729"/>
        <v>0</v>
      </c>
      <c r="CF2652">
        <f t="shared" si="735"/>
        <v>1</v>
      </c>
    </row>
    <row r="2653" spans="1:84" x14ac:dyDescent="0.45">
      <c r="A2653">
        <v>0</v>
      </c>
      <c r="C2653">
        <v>1</v>
      </c>
      <c r="D2653">
        <v>0</v>
      </c>
      <c r="E2653">
        <v>0</v>
      </c>
      <c r="F2653">
        <v>3</v>
      </c>
      <c r="G2653">
        <v>1</v>
      </c>
      <c r="H2653">
        <v>-0.36183853886699763</v>
      </c>
      <c r="I2653">
        <v>-0.49672343781936629</v>
      </c>
      <c r="J2653">
        <v>-0.78478953255489414</v>
      </c>
      <c r="K2653">
        <v>-0.24215810835491691</v>
      </c>
      <c r="L2653">
        <v>-0.91388157283323168</v>
      </c>
      <c r="M2653">
        <v>-0.8897412673836631</v>
      </c>
      <c r="N2653">
        <v>1.1033553010237069</v>
      </c>
      <c r="P2653" s="5" cm="1">
        <f t="array" ref="P2653">MMULT($C2653:$N2653,CU$4:CU$15)</f>
        <v>-0.41326199106364248</v>
      </c>
      <c r="Q2653" s="5" cm="1">
        <f t="array" ref="Q2653">MMULT($C2653:$N2653,CV$4:CV$15)</f>
        <v>1.0094237428625599</v>
      </c>
      <c r="R2653" s="5" cm="1">
        <f t="array" ref="R2653">MMULT($C2653:$N2653,CW$4:CW$15)</f>
        <v>1.683689361426945</v>
      </c>
      <c r="S2653" s="5" cm="1">
        <f t="array" ref="S2653">MMULT($C2653:$N2653,CX$4:CX$15)</f>
        <v>-2.7109292931901341</v>
      </c>
      <c r="T2653" s="5" cm="1">
        <f t="array" ref="T2653">MMULT($C2653:$N2653,CY$4:CY$15)</f>
        <v>-1.1045068771017079</v>
      </c>
      <c r="U2653" s="5" cm="1">
        <f t="array" ref="U2653">MMULT($C2653:$N2653,CZ$4:CZ$15)</f>
        <v>0.30986782376198041</v>
      </c>
      <c r="V2653" s="5" cm="1">
        <f t="array" ref="V2653">MMULT($C2653:$N2653,DA$4:DA$15)</f>
        <v>0.61129097008832445</v>
      </c>
      <c r="W2653" s="5" cm="1">
        <f t="array" ref="W2653">MMULT($C2653:$N2653,DB$4:DB$15)</f>
        <v>3.9379415023336071</v>
      </c>
      <c r="X2653" s="5" cm="1">
        <f t="array" ref="X2653">MMULT($C2653:$N2653,DC$4:DC$15)</f>
        <v>-0.32486068831457615</v>
      </c>
      <c r="Y2653" s="5" cm="1">
        <f t="array" ref="Y2653">MMULT($C2653:$N2653,DD$4:DD$15)</f>
        <v>2.4260162888895778</v>
      </c>
      <c r="Z2653" s="5" cm="1">
        <f t="array" ref="Z2653">MMULT($C2653:$N2653,DE$4:DE$15)</f>
        <v>-4.2596512423137156</v>
      </c>
      <c r="AA2653" s="5" cm="1">
        <f t="array" ref="AA2653">MMULT($C2653:$N2653,DF$4:DF$15)</f>
        <v>0.41253985680415584</v>
      </c>
      <c r="AB2653" s="5" cm="1">
        <f t="array" ref="AB2653">MMULT($C2653:$N2653,DG$4:DG$15)</f>
        <v>2.3757210840572585</v>
      </c>
      <c r="AC2653" s="5" cm="1">
        <f t="array" ref="AC2653">MMULT($C2653:$N2653,DH$4:DH$15)</f>
        <v>-0.26346358617903198</v>
      </c>
      <c r="AD2653" s="5" cm="1">
        <f t="array" ref="AD2653">MMULT($C2653:$N2653,DI$4:DI$15)</f>
        <v>0.85251279470806174</v>
      </c>
      <c r="AE2653" s="5" cm="1">
        <f t="array" ref="AE2653">MMULT($C2653:$N2653,DJ$4:DJ$15)</f>
        <v>2.7880675343896661</v>
      </c>
      <c r="AF2653">
        <v>1</v>
      </c>
      <c r="AG2653" s="7">
        <f t="shared" si="737"/>
        <v>0</v>
      </c>
      <c r="AH2653" s="7">
        <f t="shared" si="736"/>
        <v>1.0094237428625599</v>
      </c>
      <c r="AI2653" s="7">
        <f t="shared" si="736"/>
        <v>1.683689361426945</v>
      </c>
      <c r="AJ2653" s="7">
        <f t="shared" si="736"/>
        <v>0</v>
      </c>
      <c r="AK2653" s="7">
        <f t="shared" si="736"/>
        <v>0</v>
      </c>
      <c r="AL2653" s="7">
        <f t="shared" si="736"/>
        <v>0.30986782376198041</v>
      </c>
      <c r="AM2653" s="7">
        <f t="shared" si="736"/>
        <v>0.61129097008832445</v>
      </c>
      <c r="AN2653" s="7">
        <f t="shared" si="736"/>
        <v>3.9379415023336071</v>
      </c>
      <c r="AO2653" s="7">
        <f t="shared" si="736"/>
        <v>0</v>
      </c>
      <c r="AP2653" s="7">
        <f t="shared" si="736"/>
        <v>2.4260162888895778</v>
      </c>
      <c r="AQ2653" s="7">
        <f t="shared" si="736"/>
        <v>0</v>
      </c>
      <c r="AR2653" s="7">
        <f t="shared" si="736"/>
        <v>0.41253985680415584</v>
      </c>
      <c r="AS2653" s="7">
        <f t="shared" si="736"/>
        <v>2.3757210840572585</v>
      </c>
      <c r="AT2653" s="7">
        <f t="shared" si="736"/>
        <v>0</v>
      </c>
      <c r="AU2653" s="7">
        <f t="shared" si="736"/>
        <v>0.85251279470806174</v>
      </c>
      <c r="AV2653" s="7">
        <f t="shared" si="736"/>
        <v>2.7880675343896661</v>
      </c>
      <c r="AX2653" s="8" cm="1">
        <f t="array" ref="AX2653">MMULT($AF2653:$AV2653,CU$21:CU$37)</f>
        <v>-6.9134298296212116</v>
      </c>
      <c r="AY2653" s="8" cm="1">
        <f t="array" ref="AY2653">MMULT($AF2653:$AV2653,CV$21:CV$37)</f>
        <v>4.5794657047996949</v>
      </c>
      <c r="AZ2653" s="8" cm="1">
        <f t="array" ref="AZ2653">MMULT($AF2653:$AV2653,CW$21:CW$37)</f>
        <v>4.2572698136585618</v>
      </c>
      <c r="BA2653" s="8" cm="1">
        <f t="array" ref="BA2653">MMULT($AF2653:$AV2653,CX$21:CX$37)</f>
        <v>4.3837101323808216</v>
      </c>
      <c r="BB2653" s="8" cm="1">
        <f t="array" ref="BB2653">MMULT($AF2653:$AV2653,CY$21:CY$37)</f>
        <v>-4.4668387802451068</v>
      </c>
      <c r="BC2653" s="8" cm="1">
        <f t="array" ref="BC2653">MMULT($AF2653:$AV2653,CZ$21:CZ$37)</f>
        <v>-2.0852728536282221</v>
      </c>
      <c r="BD2653" s="8" cm="1">
        <f t="array" ref="BD2653">MMULT($AF2653:$AV2653,DA$21:DA$37)</f>
        <v>-0.32132285233312308</v>
      </c>
      <c r="BE2653" s="8" cm="1">
        <f t="array" ref="BE2653">MMULT($AF2653:$AV2653,DB$21:DB$37)</f>
        <v>-2.413405940226105</v>
      </c>
      <c r="BF2653" s="11">
        <v>1</v>
      </c>
      <c r="BG2653" s="11">
        <f t="shared" si="724"/>
        <v>0</v>
      </c>
      <c r="BH2653" s="11">
        <f t="shared" si="724"/>
        <v>4.5794657047996949</v>
      </c>
      <c r="BI2653" s="11">
        <f t="shared" si="724"/>
        <v>4.2572698136585618</v>
      </c>
      <c r="BJ2653" s="11">
        <f t="shared" si="724"/>
        <v>4.3837101323808216</v>
      </c>
      <c r="BK2653" s="11">
        <f t="shared" si="724"/>
        <v>0</v>
      </c>
      <c r="BL2653" s="11">
        <f t="shared" si="724"/>
        <v>0</v>
      </c>
      <c r="BM2653" s="11">
        <f t="shared" si="724"/>
        <v>0</v>
      </c>
      <c r="BN2653" s="11">
        <f t="shared" si="724"/>
        <v>0</v>
      </c>
      <c r="BP2653" s="8" cm="1">
        <f t="array" ref="BP2653">MMULT(BF2653:BN2653,CU$43:CU$51)</f>
        <v>14.220445650839078</v>
      </c>
      <c r="BQ2653" s="11">
        <f t="shared" si="730"/>
        <v>6.6701965889531264E-7</v>
      </c>
      <c r="BR2653" s="11">
        <f t="shared" si="731"/>
        <v>6.6701965889531264E-7</v>
      </c>
      <c r="BT2653" s="12">
        <f t="shared" si="725"/>
        <v>-6.6701965889531264E-7</v>
      </c>
      <c r="BU2653" s="12">
        <f t="shared" si="732"/>
        <v>4.4491522535281925E-13</v>
      </c>
      <c r="BW2653" s="12">
        <f t="shared" si="733"/>
        <v>6.6701988129757405E-7</v>
      </c>
      <c r="BY2653">
        <f t="shared" si="726"/>
        <v>0</v>
      </c>
      <c r="CA2653">
        <f t="shared" si="734"/>
        <v>0</v>
      </c>
      <c r="CB2653">
        <f t="shared" si="727"/>
        <v>1</v>
      </c>
      <c r="CC2653">
        <f t="shared" si="728"/>
        <v>0</v>
      </c>
      <c r="CD2653">
        <f t="shared" si="729"/>
        <v>0</v>
      </c>
      <c r="CF2653">
        <f t="shared" si="735"/>
        <v>1</v>
      </c>
    </row>
    <row r="2654" spans="1:84" x14ac:dyDescent="0.45">
      <c r="A2654">
        <v>0</v>
      </c>
      <c r="C2654">
        <v>1</v>
      </c>
      <c r="D2654">
        <v>0</v>
      </c>
      <c r="E2654">
        <v>2</v>
      </c>
      <c r="F2654">
        <v>3</v>
      </c>
      <c r="G2654">
        <v>1</v>
      </c>
      <c r="H2654">
        <v>1.0150537025331501</v>
      </c>
      <c r="I2654">
        <v>2.3964928154479241</v>
      </c>
      <c r="J2654">
        <v>0.37701469131385118</v>
      </c>
      <c r="K2654">
        <v>2.8945448570769341</v>
      </c>
      <c r="L2654">
        <v>4.4236577697520943E-2</v>
      </c>
      <c r="M2654">
        <v>-0.38107394537571282</v>
      </c>
      <c r="N2654">
        <v>0.87004081787500231</v>
      </c>
      <c r="P2654" s="5" cm="1">
        <f t="array" ref="P2654">MMULT($C2654:$N2654,CU$4:CU$15)</f>
        <v>-0.9571040678995395</v>
      </c>
      <c r="Q2654" s="5" cm="1">
        <f t="array" ref="Q2654">MMULT($C2654:$N2654,CV$4:CV$15)</f>
        <v>-1.0301092186912604</v>
      </c>
      <c r="R2654" s="5" cm="1">
        <f t="array" ref="R2654">MMULT($C2654:$N2654,CW$4:CW$15)</f>
        <v>-0.5016537305746358</v>
      </c>
      <c r="S2654" s="5" cm="1">
        <f t="array" ref="S2654">MMULT($C2654:$N2654,CX$4:CX$15)</f>
        <v>2.1859738006060216</v>
      </c>
      <c r="T2654" s="5" cm="1">
        <f t="array" ref="T2654">MMULT($C2654:$N2654,CY$4:CY$15)</f>
        <v>2.2784429313120418</v>
      </c>
      <c r="U2654" s="5" cm="1">
        <f t="array" ref="U2654">MMULT($C2654:$N2654,CZ$4:CZ$15)</f>
        <v>3.179116491732763</v>
      </c>
      <c r="V2654" s="5" cm="1">
        <f t="array" ref="V2654">MMULT($C2654:$N2654,DA$4:DA$15)</f>
        <v>1.2007229401465611</v>
      </c>
      <c r="W2654" s="5" cm="1">
        <f t="array" ref="W2654">MMULT($C2654:$N2654,DB$4:DB$15)</f>
        <v>2.5050651113557034</v>
      </c>
      <c r="X2654" s="5" cm="1">
        <f t="array" ref="X2654">MMULT($C2654:$N2654,DC$4:DC$15)</f>
        <v>1.5987458417129172</v>
      </c>
      <c r="Y2654" s="5" cm="1">
        <f t="array" ref="Y2654">MMULT($C2654:$N2654,DD$4:DD$15)</f>
        <v>0.27620801097084297</v>
      </c>
      <c r="Z2654" s="5" cm="1">
        <f t="array" ref="Z2654">MMULT($C2654:$N2654,DE$4:DE$15)</f>
        <v>-2.5441086075698411</v>
      </c>
      <c r="AA2654" s="5" cm="1">
        <f t="array" ref="AA2654">MMULT($C2654:$N2654,DF$4:DF$15)</f>
        <v>0.37674086309008281</v>
      </c>
      <c r="AB2654" s="5" cm="1">
        <f t="array" ref="AB2654">MMULT($C2654:$N2654,DG$4:DG$15)</f>
        <v>-1.8213982756097402</v>
      </c>
      <c r="AC2654" s="5" cm="1">
        <f t="array" ref="AC2654">MMULT($C2654:$N2654,DH$4:DH$15)</f>
        <v>0.28252666762327672</v>
      </c>
      <c r="AD2654" s="5" cm="1">
        <f t="array" ref="AD2654">MMULT($C2654:$N2654,DI$4:DI$15)</f>
        <v>5.0314641048861768</v>
      </c>
      <c r="AE2654" s="5" cm="1">
        <f t="array" ref="AE2654">MMULT($C2654:$N2654,DJ$4:DJ$15)</f>
        <v>4.1658812992872836</v>
      </c>
      <c r="AF2654">
        <v>1</v>
      </c>
      <c r="AG2654" s="7">
        <f t="shared" si="737"/>
        <v>0</v>
      </c>
      <c r="AH2654" s="7">
        <f t="shared" si="736"/>
        <v>0</v>
      </c>
      <c r="AI2654" s="7">
        <f t="shared" si="736"/>
        <v>0</v>
      </c>
      <c r="AJ2654" s="7">
        <f t="shared" si="736"/>
        <v>2.1859738006060216</v>
      </c>
      <c r="AK2654" s="7">
        <f t="shared" si="736"/>
        <v>2.2784429313120418</v>
      </c>
      <c r="AL2654" s="7">
        <f t="shared" si="736"/>
        <v>3.179116491732763</v>
      </c>
      <c r="AM2654" s="7">
        <f t="shared" si="736"/>
        <v>1.2007229401465611</v>
      </c>
      <c r="AN2654" s="7">
        <f t="shared" si="736"/>
        <v>2.5050651113557034</v>
      </c>
      <c r="AO2654" s="7">
        <f t="shared" si="736"/>
        <v>1.5987458417129172</v>
      </c>
      <c r="AP2654" s="7">
        <f t="shared" si="736"/>
        <v>0.27620801097084297</v>
      </c>
      <c r="AQ2654" s="7">
        <f t="shared" si="736"/>
        <v>0</v>
      </c>
      <c r="AR2654" s="7">
        <f t="shared" si="736"/>
        <v>0.37674086309008281</v>
      </c>
      <c r="AS2654" s="7">
        <f t="shared" si="736"/>
        <v>0</v>
      </c>
      <c r="AT2654" s="7">
        <f t="shared" si="736"/>
        <v>0.28252666762327672</v>
      </c>
      <c r="AU2654" s="7">
        <f t="shared" si="736"/>
        <v>5.0314641048861768</v>
      </c>
      <c r="AV2654" s="7">
        <f t="shared" si="736"/>
        <v>4.1658812992872836</v>
      </c>
      <c r="AX2654" s="8" cm="1">
        <f t="array" ref="AX2654">MMULT($AF2654:$AV2654,CU$21:CU$37)</f>
        <v>-5.9272741190974241</v>
      </c>
      <c r="AY2654" s="8" cm="1">
        <f t="array" ref="AY2654">MMULT($AF2654:$AV2654,CV$21:CV$37)</f>
        <v>5.7639981117519081</v>
      </c>
      <c r="AZ2654" s="8" cm="1">
        <f t="array" ref="AZ2654">MMULT($AF2654:$AV2654,CW$21:CW$37)</f>
        <v>13.249735782013184</v>
      </c>
      <c r="BA2654" s="8" cm="1">
        <f t="array" ref="BA2654">MMULT($AF2654:$AV2654,CX$21:CX$37)</f>
        <v>2.4586938310575932</v>
      </c>
      <c r="BB2654" s="8" cm="1">
        <f t="array" ref="BB2654">MMULT($AF2654:$AV2654,CY$21:CY$37)</f>
        <v>0.28310711550831624</v>
      </c>
      <c r="BC2654" s="8" cm="1">
        <f t="array" ref="BC2654">MMULT($AF2654:$AV2654,CZ$21:CZ$37)</f>
        <v>-5.8578637243858971</v>
      </c>
      <c r="BD2654" s="8" cm="1">
        <f t="array" ref="BD2654">MMULT($AF2654:$AV2654,DA$21:DA$37)</f>
        <v>-0.87148494339551785</v>
      </c>
      <c r="BE2654" s="8" cm="1">
        <f t="array" ref="BE2654">MMULT($AF2654:$AV2654,DB$21:DB$37)</f>
        <v>-11.306912761178527</v>
      </c>
      <c r="BF2654" s="11">
        <v>1</v>
      </c>
      <c r="BG2654" s="11">
        <f t="shared" si="724"/>
        <v>0</v>
      </c>
      <c r="BH2654" s="11">
        <f t="shared" si="724"/>
        <v>5.7639981117519081</v>
      </c>
      <c r="BI2654" s="11">
        <f t="shared" si="724"/>
        <v>13.249735782013184</v>
      </c>
      <c r="BJ2654" s="11">
        <f t="shared" si="724"/>
        <v>2.4586938310575932</v>
      </c>
      <c r="BK2654" s="11">
        <f t="shared" si="724"/>
        <v>0.28310711550831624</v>
      </c>
      <c r="BL2654" s="11">
        <f t="shared" si="724"/>
        <v>0</v>
      </c>
      <c r="BM2654" s="11">
        <f t="shared" si="724"/>
        <v>0</v>
      </c>
      <c r="BN2654" s="11">
        <f t="shared" si="724"/>
        <v>0</v>
      </c>
      <c r="BP2654" s="8" cm="1">
        <f t="array" ref="BP2654">MMULT(BF2654:BN2654,CU$43:CU$51)</f>
        <v>22.755534840331002</v>
      </c>
      <c r="BQ2654" s="11">
        <f t="shared" si="730"/>
        <v>1.3103785821610697E-10</v>
      </c>
      <c r="BR2654" s="11">
        <f t="shared" si="731"/>
        <v>1.3103785821610697E-10</v>
      </c>
      <c r="BT2654" s="12">
        <f t="shared" si="725"/>
        <v>-1.3103785821610697E-10</v>
      </c>
      <c r="BU2654" s="12">
        <f t="shared" si="732"/>
        <v>1.7170920285864554E-20</v>
      </c>
      <c r="BW2654" s="12">
        <f t="shared" si="733"/>
        <v>1.3103784724825329E-10</v>
      </c>
      <c r="BY2654">
        <f t="shared" si="726"/>
        <v>0</v>
      </c>
      <c r="CA2654">
        <f t="shared" si="734"/>
        <v>0</v>
      </c>
      <c r="CB2654">
        <f t="shared" si="727"/>
        <v>1</v>
      </c>
      <c r="CC2654">
        <f t="shared" si="728"/>
        <v>0</v>
      </c>
      <c r="CD2654">
        <f t="shared" si="729"/>
        <v>0</v>
      </c>
      <c r="CF2654">
        <f t="shared" si="735"/>
        <v>1</v>
      </c>
    </row>
    <row r="2655" spans="1:84" x14ac:dyDescent="0.45">
      <c r="A2655">
        <v>0</v>
      </c>
      <c r="C2655">
        <v>1</v>
      </c>
      <c r="D2655">
        <v>0</v>
      </c>
      <c r="E2655">
        <v>2</v>
      </c>
      <c r="F2655">
        <v>1</v>
      </c>
      <c r="G2655">
        <v>1</v>
      </c>
      <c r="H2655">
        <v>1.0150537025331501</v>
      </c>
      <c r="I2655">
        <v>1.4135447018040769E-2</v>
      </c>
      <c r="J2655">
        <v>1.0160070144416611</v>
      </c>
      <c r="K2655">
        <v>-0.29562463617477802</v>
      </c>
      <c r="L2655">
        <v>0.14875855775542121</v>
      </c>
      <c r="M2655">
        <v>3.4675224134298077E-2</v>
      </c>
      <c r="N2655">
        <v>0.98669805944935451</v>
      </c>
      <c r="P2655" s="5" cm="1">
        <f t="array" ref="P2655">MMULT($C2655:$N2655,CU$4:CU$15)</f>
        <v>-1.9870841319590846</v>
      </c>
      <c r="Q2655" s="5" cm="1">
        <f t="array" ref="Q2655">MMULT($C2655:$N2655,CV$4:CV$15)</f>
        <v>-0.73944087180346196</v>
      </c>
      <c r="R2655" s="5" cm="1">
        <f t="array" ref="R2655">MMULT($C2655:$N2655,CW$4:CW$15)</f>
        <v>2.8592701860025946</v>
      </c>
      <c r="S2655" s="5" cm="1">
        <f t="array" ref="S2655">MMULT($C2655:$N2655,CX$4:CX$15)</f>
        <v>-0.76947980345318678</v>
      </c>
      <c r="T2655" s="5" cm="1">
        <f t="array" ref="T2655">MMULT($C2655:$N2655,CY$4:CY$15)</f>
        <v>-0.90920599833118876</v>
      </c>
      <c r="U2655" s="5" cm="1">
        <f t="array" ref="U2655">MMULT($C2655:$N2655,CZ$4:CZ$15)</f>
        <v>1.4572099096497753</v>
      </c>
      <c r="V2655" s="5" cm="1">
        <f t="array" ref="V2655">MMULT($C2655:$N2655,DA$4:DA$15)</f>
        <v>-0.7591347307364541</v>
      </c>
      <c r="W2655" s="5" cm="1">
        <f t="array" ref="W2655">MMULT($C2655:$N2655,DB$4:DB$15)</f>
        <v>-1.0684886063106063</v>
      </c>
      <c r="X2655" s="5" cm="1">
        <f t="array" ref="X2655">MMULT($C2655:$N2655,DC$4:DC$15)</f>
        <v>-0.36115887718569412</v>
      </c>
      <c r="Y2655" s="5" cm="1">
        <f t="array" ref="Y2655">MMULT($C2655:$N2655,DD$4:DD$15)</f>
        <v>-1.5515940983188665</v>
      </c>
      <c r="Z2655" s="5" cm="1">
        <f t="array" ref="Z2655">MMULT($C2655:$N2655,DE$4:DE$15)</f>
        <v>-2.2240025266165317</v>
      </c>
      <c r="AA2655" s="5" cm="1">
        <f t="array" ref="AA2655">MMULT($C2655:$N2655,DF$4:DF$15)</f>
        <v>-1.151001058666945</v>
      </c>
      <c r="AB2655" s="5" cm="1">
        <f t="array" ref="AB2655">MMULT($C2655:$N2655,DG$4:DG$15)</f>
        <v>-0.92909479676132722</v>
      </c>
      <c r="AC2655" s="5" cm="1">
        <f t="array" ref="AC2655">MMULT($C2655:$N2655,DH$4:DH$15)</f>
        <v>-0.48894205453995293</v>
      </c>
      <c r="AD2655" s="5" cm="1">
        <f t="array" ref="AD2655">MMULT($C2655:$N2655,DI$4:DI$15)</f>
        <v>0.78319154407450597</v>
      </c>
      <c r="AE2655" s="5" cm="1">
        <f t="array" ref="AE2655">MMULT($C2655:$N2655,DJ$4:DJ$15)</f>
        <v>1.3731186445083103</v>
      </c>
      <c r="AF2655">
        <v>1</v>
      </c>
      <c r="AG2655" s="7">
        <f t="shared" si="737"/>
        <v>0</v>
      </c>
      <c r="AH2655" s="7">
        <f t="shared" si="736"/>
        <v>0</v>
      </c>
      <c r="AI2655" s="7">
        <f t="shared" si="736"/>
        <v>2.8592701860025946</v>
      </c>
      <c r="AJ2655" s="7">
        <f t="shared" si="736"/>
        <v>0</v>
      </c>
      <c r="AK2655" s="7">
        <f t="shared" si="736"/>
        <v>0</v>
      </c>
      <c r="AL2655" s="7">
        <f t="shared" si="736"/>
        <v>1.4572099096497753</v>
      </c>
      <c r="AM2655" s="7">
        <f t="shared" si="736"/>
        <v>0</v>
      </c>
      <c r="AN2655" s="7">
        <f t="shared" si="736"/>
        <v>0</v>
      </c>
      <c r="AO2655" s="7">
        <f t="shared" si="736"/>
        <v>0</v>
      </c>
      <c r="AP2655" s="7">
        <f t="shared" si="736"/>
        <v>0</v>
      </c>
      <c r="AQ2655" s="7">
        <f t="shared" si="736"/>
        <v>0</v>
      </c>
      <c r="AR2655" s="7">
        <f t="shared" si="736"/>
        <v>0</v>
      </c>
      <c r="AS2655" s="7">
        <f t="shared" si="736"/>
        <v>0</v>
      </c>
      <c r="AT2655" s="7">
        <f t="shared" si="736"/>
        <v>0</v>
      </c>
      <c r="AU2655" s="7">
        <f t="shared" si="736"/>
        <v>0.78319154407450597</v>
      </c>
      <c r="AV2655" s="7">
        <f t="shared" si="736"/>
        <v>1.3731186445083103</v>
      </c>
      <c r="AX2655" s="8" cm="1">
        <f t="array" ref="AX2655">MMULT($AF2655:$AV2655,CU$21:CU$37)</f>
        <v>-3.4166682883367656</v>
      </c>
      <c r="AY2655" s="8" cm="1">
        <f t="array" ref="AY2655">MMULT($AF2655:$AV2655,CV$21:CV$37)</f>
        <v>2.2942541127465699</v>
      </c>
      <c r="AZ2655" s="8" cm="1">
        <f t="array" ref="AZ2655">MMULT($AF2655:$AV2655,CW$21:CW$37)</f>
        <v>1.8740934919383077</v>
      </c>
      <c r="BA2655" s="8" cm="1">
        <f t="array" ref="BA2655">MMULT($AF2655:$AV2655,CX$21:CX$37)</f>
        <v>-0.17429745305119559</v>
      </c>
      <c r="BB2655" s="8" cm="1">
        <f t="array" ref="BB2655">MMULT($AF2655:$AV2655,CY$21:CY$37)</f>
        <v>-1.2877704638547227</v>
      </c>
      <c r="BC2655" s="8" cm="1">
        <f t="array" ref="BC2655">MMULT($AF2655:$AV2655,CZ$21:CZ$37)</f>
        <v>1.1045507380085273</v>
      </c>
      <c r="BD2655" s="8" cm="1">
        <f t="array" ref="BD2655">MMULT($AF2655:$AV2655,DA$21:DA$37)</f>
        <v>0.81888730779670416</v>
      </c>
      <c r="BE2655" s="8" cm="1">
        <f t="array" ref="BE2655">MMULT($AF2655:$AV2655,DB$21:DB$37)</f>
        <v>-3.061961560087167</v>
      </c>
      <c r="BF2655" s="11">
        <v>1</v>
      </c>
      <c r="BG2655" s="11">
        <f t="shared" si="724"/>
        <v>0</v>
      </c>
      <c r="BH2655" s="11">
        <f t="shared" si="724"/>
        <v>2.2942541127465699</v>
      </c>
      <c r="BI2655" s="11">
        <f t="shared" si="724"/>
        <v>1.8740934919383077</v>
      </c>
      <c r="BJ2655" s="11">
        <f t="shared" si="724"/>
        <v>0</v>
      </c>
      <c r="BK2655" s="11">
        <f t="shared" si="724"/>
        <v>0</v>
      </c>
      <c r="BL2655" s="11">
        <f t="shared" si="724"/>
        <v>1.1045507380085273</v>
      </c>
      <c r="BM2655" s="11">
        <f t="shared" si="724"/>
        <v>0.81888730779670416</v>
      </c>
      <c r="BN2655" s="11">
        <f t="shared" si="724"/>
        <v>0</v>
      </c>
      <c r="BP2655" s="8" cm="1">
        <f t="array" ref="BP2655">MMULT(BF2655:BN2655,CU$43:CU$51)</f>
        <v>7.0917856504901078</v>
      </c>
      <c r="BQ2655" s="11">
        <f t="shared" si="730"/>
        <v>8.3121903718982371E-4</v>
      </c>
      <c r="BR2655" s="11">
        <f t="shared" si="731"/>
        <v>8.3121903718982371E-4</v>
      </c>
      <c r="BT2655" s="12">
        <f t="shared" si="725"/>
        <v>-8.3121903718982371E-4</v>
      </c>
      <c r="BU2655" s="12">
        <f t="shared" si="732"/>
        <v>6.9092508778677754E-7</v>
      </c>
      <c r="BW2655" s="12">
        <f t="shared" si="733"/>
        <v>8.3156469128986912E-4</v>
      </c>
      <c r="BY2655">
        <f t="shared" si="726"/>
        <v>0</v>
      </c>
      <c r="CA2655">
        <f t="shared" si="734"/>
        <v>0</v>
      </c>
      <c r="CB2655">
        <f t="shared" si="727"/>
        <v>1</v>
      </c>
      <c r="CC2655">
        <f t="shared" si="728"/>
        <v>0</v>
      </c>
      <c r="CD2655">
        <f t="shared" si="729"/>
        <v>0</v>
      </c>
      <c r="CF2655">
        <f t="shared" si="735"/>
        <v>1</v>
      </c>
    </row>
    <row r="2656" spans="1:84" x14ac:dyDescent="0.45">
      <c r="A2656">
        <v>0</v>
      </c>
      <c r="C2656">
        <v>1</v>
      </c>
      <c r="D2656">
        <v>0</v>
      </c>
      <c r="E2656">
        <v>2</v>
      </c>
      <c r="F2656">
        <v>2</v>
      </c>
      <c r="G2656">
        <v>1</v>
      </c>
      <c r="H2656">
        <v>5.1229133553046757E-2</v>
      </c>
      <c r="I2656">
        <v>-0.30320719825290909</v>
      </c>
      <c r="J2656">
        <v>0.89982659205478666</v>
      </c>
      <c r="K2656">
        <v>-0.28671354820480122</v>
      </c>
      <c r="L2656">
        <v>9.3959176782208442E-3</v>
      </c>
      <c r="M2656">
        <v>-0.39536904576001108</v>
      </c>
      <c r="N2656">
        <v>0.98669805944935451</v>
      </c>
      <c r="P2656" s="5" cm="1">
        <f t="array" ref="P2656">MMULT($C2656:$N2656,CU$4:CU$15)</f>
        <v>-2.5404458397814822</v>
      </c>
      <c r="Q2656" s="5" cm="1">
        <f t="array" ref="Q2656">MMULT($C2656:$N2656,CV$4:CV$15)</f>
        <v>-0.44411311001715126</v>
      </c>
      <c r="R2656" s="5" cm="1">
        <f t="array" ref="R2656">MMULT($C2656:$N2656,CW$4:CW$15)</f>
        <v>2.8532928069594674</v>
      </c>
      <c r="S2656" s="5" cm="1">
        <f t="array" ref="S2656">MMULT($C2656:$N2656,CX$4:CX$15)</f>
        <v>-2.2829841785065881</v>
      </c>
      <c r="T2656" s="5" cm="1">
        <f t="array" ref="T2656">MMULT($C2656:$N2656,CY$4:CY$15)</f>
        <v>-0.45812475577445821</v>
      </c>
      <c r="U2656" s="5" cm="1">
        <f t="array" ref="U2656">MMULT($C2656:$N2656,CZ$4:CZ$15)</f>
        <v>1.7181344453279292</v>
      </c>
      <c r="V2656" s="5" cm="1">
        <f t="array" ref="V2656">MMULT($C2656:$N2656,DA$4:DA$15)</f>
        <v>-0.80849113465416755</v>
      </c>
      <c r="W2656" s="5" cm="1">
        <f t="array" ref="W2656">MMULT($C2656:$N2656,DB$4:DB$15)</f>
        <v>0.71857587785763222</v>
      </c>
      <c r="X2656" s="5" cm="1">
        <f t="array" ref="X2656">MMULT($C2656:$N2656,DC$4:DC$15)</f>
        <v>-0.69490114090579302</v>
      </c>
      <c r="Y2656" s="5" cm="1">
        <f t="array" ref="Y2656">MMULT($C2656:$N2656,DD$4:DD$15)</f>
        <v>-1.4615372886777063</v>
      </c>
      <c r="Z2656" s="5" cm="1">
        <f t="array" ref="Z2656">MMULT($C2656:$N2656,DE$4:DE$15)</f>
        <v>-3.7043622044430489</v>
      </c>
      <c r="AA2656" s="5" cm="1">
        <f t="array" ref="AA2656">MMULT($C2656:$N2656,DF$4:DF$15)</f>
        <v>-0.76861662516520168</v>
      </c>
      <c r="AB2656" s="5" cm="1">
        <f t="array" ref="AB2656">MMULT($C2656:$N2656,DG$4:DG$15)</f>
        <v>-0.1790876262890771</v>
      </c>
      <c r="AC2656" s="5" cm="1">
        <f t="array" ref="AC2656">MMULT($C2656:$N2656,DH$4:DH$15)</f>
        <v>0.35629090751989057</v>
      </c>
      <c r="AD2656" s="5" cm="1">
        <f t="array" ref="AD2656">MMULT($C2656:$N2656,DI$4:DI$15)</f>
        <v>0.32315364711720751</v>
      </c>
      <c r="AE2656" s="5" cm="1">
        <f t="array" ref="AE2656">MMULT($C2656:$N2656,DJ$4:DJ$15)</f>
        <v>2.7749084169471709</v>
      </c>
      <c r="AF2656">
        <v>1</v>
      </c>
      <c r="AG2656" s="7">
        <f t="shared" si="737"/>
        <v>0</v>
      </c>
      <c r="AH2656" s="7">
        <f t="shared" si="736"/>
        <v>0</v>
      </c>
      <c r="AI2656" s="7">
        <f t="shared" si="736"/>
        <v>2.8532928069594674</v>
      </c>
      <c r="AJ2656" s="7">
        <f t="shared" si="736"/>
        <v>0</v>
      </c>
      <c r="AK2656" s="7">
        <f t="shared" si="736"/>
        <v>0</v>
      </c>
      <c r="AL2656" s="7">
        <f t="shared" si="736"/>
        <v>1.7181344453279292</v>
      </c>
      <c r="AM2656" s="7">
        <f t="shared" si="736"/>
        <v>0</v>
      </c>
      <c r="AN2656" s="7">
        <f t="shared" si="736"/>
        <v>0.71857587785763222</v>
      </c>
      <c r="AO2656" s="7">
        <f t="shared" si="736"/>
        <v>0</v>
      </c>
      <c r="AP2656" s="7">
        <f t="shared" si="736"/>
        <v>0</v>
      </c>
      <c r="AQ2656" s="7">
        <f t="shared" si="736"/>
        <v>0</v>
      </c>
      <c r="AR2656" s="7">
        <f t="shared" si="736"/>
        <v>0</v>
      </c>
      <c r="AS2656" s="7">
        <f t="shared" si="736"/>
        <v>0</v>
      </c>
      <c r="AT2656" s="7">
        <f t="shared" si="736"/>
        <v>0.35629090751989057</v>
      </c>
      <c r="AU2656" s="7">
        <f t="shared" si="736"/>
        <v>0.32315364711720751</v>
      </c>
      <c r="AV2656" s="7">
        <f t="shared" si="736"/>
        <v>2.7749084169471709</v>
      </c>
      <c r="AX2656" s="8" cm="1">
        <f t="array" ref="AX2656">MMULT($AF2656:$AV2656,CU$21:CU$37)</f>
        <v>-4.9099765585450523</v>
      </c>
      <c r="AY2656" s="8" cm="1">
        <f t="array" ref="AY2656">MMULT($AF2656:$AV2656,CV$21:CV$37)</f>
        <v>1.8565431386209763</v>
      </c>
      <c r="AZ2656" s="8" cm="1">
        <f t="array" ref="AZ2656">MMULT($AF2656:$AV2656,CW$21:CW$37)</f>
        <v>3.6521009908939148</v>
      </c>
      <c r="BA2656" s="8" cm="1">
        <f t="array" ref="BA2656">MMULT($AF2656:$AV2656,CX$21:CX$37)</f>
        <v>-0.7854442413760927</v>
      </c>
      <c r="BB2656" s="8" cm="1">
        <f t="array" ref="BB2656">MMULT($AF2656:$AV2656,CY$21:CY$37)</f>
        <v>-2.6212697406238252</v>
      </c>
      <c r="BC2656" s="8" cm="1">
        <f t="array" ref="BC2656">MMULT($AF2656:$AV2656,CZ$21:CZ$37)</f>
        <v>-0.8543862940404483</v>
      </c>
      <c r="BD2656" s="8" cm="1">
        <f t="array" ref="BD2656">MMULT($AF2656:$AV2656,DA$21:DA$37)</f>
        <v>-0.67822542198617031</v>
      </c>
      <c r="BE2656" s="8" cm="1">
        <f t="array" ref="BE2656">MMULT($AF2656:$AV2656,DB$21:DB$37)</f>
        <v>-4.3502058833778827</v>
      </c>
      <c r="BF2656" s="11">
        <v>1</v>
      </c>
      <c r="BG2656" s="11">
        <f t="shared" si="724"/>
        <v>0</v>
      </c>
      <c r="BH2656" s="11">
        <f t="shared" si="724"/>
        <v>1.8565431386209763</v>
      </c>
      <c r="BI2656" s="11">
        <f t="shared" si="724"/>
        <v>3.6521009908939148</v>
      </c>
      <c r="BJ2656" s="11">
        <f t="shared" si="724"/>
        <v>0</v>
      </c>
      <c r="BK2656" s="11">
        <f t="shared" si="724"/>
        <v>0</v>
      </c>
      <c r="BL2656" s="11">
        <f t="shared" si="724"/>
        <v>0</v>
      </c>
      <c r="BM2656" s="11">
        <f t="shared" si="724"/>
        <v>0</v>
      </c>
      <c r="BN2656" s="11">
        <f t="shared" si="724"/>
        <v>0</v>
      </c>
      <c r="BP2656" s="8" cm="1">
        <f t="array" ref="BP2656">MMULT(BF2656:BN2656,CU$43:CU$51)</f>
        <v>6.5086441295148916</v>
      </c>
      <c r="BQ2656" s="11">
        <f t="shared" si="730"/>
        <v>1.4882809958522271E-3</v>
      </c>
      <c r="BR2656" s="11">
        <f t="shared" si="731"/>
        <v>1.4882809958522271E-3</v>
      </c>
      <c r="BT2656" s="12">
        <f t="shared" si="725"/>
        <v>-1.4882809958522271E-3</v>
      </c>
      <c r="BU2656" s="12">
        <f t="shared" si="732"/>
        <v>2.2149803226148967E-6</v>
      </c>
      <c r="BW2656" s="12">
        <f t="shared" si="733"/>
        <v>1.4893895860791978E-3</v>
      </c>
      <c r="BY2656">
        <f t="shared" si="726"/>
        <v>0</v>
      </c>
      <c r="CA2656">
        <f t="shared" si="734"/>
        <v>0</v>
      </c>
      <c r="CB2656">
        <f t="shared" si="727"/>
        <v>1</v>
      </c>
      <c r="CC2656">
        <f t="shared" si="728"/>
        <v>0</v>
      </c>
      <c r="CD2656">
        <f t="shared" si="729"/>
        <v>0</v>
      </c>
      <c r="CF2656">
        <f t="shared" si="735"/>
        <v>1</v>
      </c>
    </row>
    <row r="2657" spans="1:84" x14ac:dyDescent="0.45">
      <c r="A2657">
        <v>0</v>
      </c>
      <c r="C2657">
        <v>1</v>
      </c>
      <c r="D2657">
        <v>0</v>
      </c>
      <c r="E2657">
        <v>3</v>
      </c>
      <c r="F2657">
        <v>3</v>
      </c>
      <c r="G2657">
        <v>1</v>
      </c>
      <c r="H2657">
        <v>1.152742926673165</v>
      </c>
      <c r="I2657">
        <v>-2.981605958414749E-2</v>
      </c>
      <c r="J2657">
        <v>0.60937553608760031</v>
      </c>
      <c r="K2657">
        <v>-1.9380909105495711E-2</v>
      </c>
      <c r="L2657">
        <v>0.42748383790982197</v>
      </c>
      <c r="M2657">
        <v>-6.6105233575005418E-2</v>
      </c>
      <c r="N2657">
        <v>0.98669805944935451</v>
      </c>
      <c r="P2657" s="5" cm="1">
        <f t="array" ref="P2657">MMULT($C2657:$N2657,CU$4:CU$15)</f>
        <v>-2.2838241481230357</v>
      </c>
      <c r="Q2657" s="5" cm="1">
        <f t="array" ref="Q2657">MMULT($C2657:$N2657,CV$4:CV$15)</f>
        <v>0.74863392699713938</v>
      </c>
      <c r="R2657" s="5" cm="1">
        <f t="array" ref="R2657">MMULT($C2657:$N2657,CW$4:CW$15)</f>
        <v>2.9401127255455082</v>
      </c>
      <c r="S2657" s="5" cm="1">
        <f t="array" ref="S2657">MMULT($C2657:$N2657,CX$4:CX$15)</f>
        <v>-1.6791933688482641</v>
      </c>
      <c r="T2657" s="5" cm="1">
        <f t="array" ref="T2657">MMULT($C2657:$N2657,CY$4:CY$15)</f>
        <v>-0.50625045241801425</v>
      </c>
      <c r="U2657" s="5" cm="1">
        <f t="array" ref="U2657">MMULT($C2657:$N2657,CZ$4:CZ$15)</f>
        <v>2.6089409846992382</v>
      </c>
      <c r="V2657" s="5" cm="1">
        <f t="array" ref="V2657">MMULT($C2657:$N2657,DA$4:DA$15)</f>
        <v>-0.52236020417390627</v>
      </c>
      <c r="W2657" s="5" cm="1">
        <f t="array" ref="W2657">MMULT($C2657:$N2657,DB$4:DB$15)</f>
        <v>0.59405217066164762</v>
      </c>
      <c r="X2657" s="5" cm="1">
        <f t="array" ref="X2657">MMULT($C2657:$N2657,DC$4:DC$15)</f>
        <v>5.9586040915137195E-3</v>
      </c>
      <c r="Y2657" s="5" cm="1">
        <f t="array" ref="Y2657">MMULT($C2657:$N2657,DD$4:DD$15)</f>
        <v>-1.279187754333714</v>
      </c>
      <c r="Z2657" s="5" cm="1">
        <f t="array" ref="Z2657">MMULT($C2657:$N2657,DE$4:DE$15)</f>
        <v>-4.4622526908128863</v>
      </c>
      <c r="AA2657" s="5" cm="1">
        <f t="array" ref="AA2657">MMULT($C2657:$N2657,DF$4:DF$15)</f>
        <v>-0.68360553517991884</v>
      </c>
      <c r="AB2657" s="5" cm="1">
        <f t="array" ref="AB2657">MMULT($C2657:$N2657,DG$4:DG$15)</f>
        <v>-1.339232864084992</v>
      </c>
      <c r="AC2657" s="5" cm="1">
        <f t="array" ref="AC2657">MMULT($C2657:$N2657,DH$4:DH$15)</f>
        <v>-0.35012984143392029</v>
      </c>
      <c r="AD2657" s="5" cm="1">
        <f t="array" ref="AD2657">MMULT($C2657:$N2657,DI$4:DI$15)</f>
        <v>1.8492201041348344</v>
      </c>
      <c r="AE2657" s="5" cm="1">
        <f t="array" ref="AE2657">MMULT($C2657:$N2657,DJ$4:DJ$15)</f>
        <v>2.2519886317440339</v>
      </c>
      <c r="AF2657">
        <v>1</v>
      </c>
      <c r="AG2657" s="7">
        <f t="shared" si="737"/>
        <v>0</v>
      </c>
      <c r="AH2657" s="7">
        <f t="shared" si="737"/>
        <v>0.74863392699713938</v>
      </c>
      <c r="AI2657" s="7">
        <f t="shared" si="737"/>
        <v>2.9401127255455082</v>
      </c>
      <c r="AJ2657" s="7">
        <f t="shared" si="737"/>
        <v>0</v>
      </c>
      <c r="AK2657" s="7">
        <f t="shared" si="737"/>
        <v>0</v>
      </c>
      <c r="AL2657" s="7">
        <f t="shared" si="737"/>
        <v>2.6089409846992382</v>
      </c>
      <c r="AM2657" s="7">
        <f t="shared" si="737"/>
        <v>0</v>
      </c>
      <c r="AN2657" s="7">
        <f t="shared" si="737"/>
        <v>0.59405217066164762</v>
      </c>
      <c r="AO2657" s="7">
        <f t="shared" si="737"/>
        <v>5.9586040915137195E-3</v>
      </c>
      <c r="AP2657" s="7">
        <f t="shared" si="737"/>
        <v>0</v>
      </c>
      <c r="AQ2657" s="7">
        <f t="shared" si="737"/>
        <v>0</v>
      </c>
      <c r="AR2657" s="7">
        <f t="shared" si="737"/>
        <v>0</v>
      </c>
      <c r="AS2657" s="7">
        <f t="shared" si="737"/>
        <v>0</v>
      </c>
      <c r="AT2657" s="7">
        <f t="shared" si="737"/>
        <v>0</v>
      </c>
      <c r="AU2657" s="7">
        <f t="shared" si="737"/>
        <v>1.8492201041348344</v>
      </c>
      <c r="AV2657" s="7">
        <f t="shared" si="737"/>
        <v>2.2519886317440339</v>
      </c>
      <c r="AX2657" s="8" cm="1">
        <f t="array" ref="AX2657">MMULT($AF2657:$AV2657,CU$21:CU$37)</f>
        <v>-5.1373073332161896</v>
      </c>
      <c r="AY2657" s="8" cm="1">
        <f t="array" ref="AY2657">MMULT($AF2657:$AV2657,CV$21:CV$37)</f>
        <v>3.4905162829532994</v>
      </c>
      <c r="AZ2657" s="8" cm="1">
        <f t="array" ref="AZ2657">MMULT($AF2657:$AV2657,CW$21:CW$37)</f>
        <v>4.1754627002942133</v>
      </c>
      <c r="BA2657" s="8" cm="1">
        <f t="array" ref="BA2657">MMULT($AF2657:$AV2657,CX$21:CX$37)</f>
        <v>-0.84618676044354624</v>
      </c>
      <c r="BB2657" s="8" cm="1">
        <f t="array" ref="BB2657">MMULT($AF2657:$AV2657,CY$21:CY$37)</f>
        <v>-1.8234759135617415</v>
      </c>
      <c r="BC2657" s="8" cm="1">
        <f t="array" ref="BC2657">MMULT($AF2657:$AV2657,CZ$21:CZ$37)</f>
        <v>0.86480565477775961</v>
      </c>
      <c r="BD2657" s="8" cm="1">
        <f t="array" ref="BD2657">MMULT($AF2657:$AV2657,DA$21:DA$37)</f>
        <v>1.0359289301357408</v>
      </c>
      <c r="BE2657" s="8" cm="1">
        <f t="array" ref="BE2657">MMULT($AF2657:$AV2657,DB$21:DB$37)</f>
        <v>-5.376597684766236</v>
      </c>
      <c r="BF2657" s="11">
        <v>1</v>
      </c>
      <c r="BG2657" s="11">
        <f t="shared" si="724"/>
        <v>0</v>
      </c>
      <c r="BH2657" s="11">
        <f t="shared" si="724"/>
        <v>3.4905162829532994</v>
      </c>
      <c r="BI2657" s="11">
        <f t="shared" si="724"/>
        <v>4.1754627002942133</v>
      </c>
      <c r="BJ2657" s="11">
        <f t="shared" si="724"/>
        <v>0</v>
      </c>
      <c r="BK2657" s="11">
        <f t="shared" si="724"/>
        <v>0</v>
      </c>
      <c r="BL2657" s="11">
        <f t="shared" si="724"/>
        <v>0.86480565477775961</v>
      </c>
      <c r="BM2657" s="11">
        <f t="shared" si="724"/>
        <v>1.0359289301357408</v>
      </c>
      <c r="BN2657" s="11">
        <f t="shared" si="724"/>
        <v>0</v>
      </c>
      <c r="BP2657" s="8" cm="1">
        <f t="array" ref="BP2657">MMULT(BF2657:BN2657,CU$43:CU$51)</f>
        <v>10.566713568161013</v>
      </c>
      <c r="BQ2657" s="11">
        <f t="shared" si="730"/>
        <v>2.5758669004015878E-5</v>
      </c>
      <c r="BR2657" s="11">
        <f t="shared" si="731"/>
        <v>2.5758669004015878E-5</v>
      </c>
      <c r="BT2657" s="12">
        <f t="shared" si="725"/>
        <v>-2.5758669004015878E-5</v>
      </c>
      <c r="BU2657" s="12">
        <f t="shared" si="732"/>
        <v>6.635090288584483E-10</v>
      </c>
      <c r="BW2657" s="12">
        <f t="shared" si="733"/>
        <v>2.5759000764217271E-5</v>
      </c>
      <c r="BY2657">
        <f t="shared" si="726"/>
        <v>0</v>
      </c>
      <c r="CA2657">
        <f t="shared" si="734"/>
        <v>0</v>
      </c>
      <c r="CB2657">
        <f t="shared" si="727"/>
        <v>1</v>
      </c>
      <c r="CC2657">
        <f t="shared" si="728"/>
        <v>0</v>
      </c>
      <c r="CD2657">
        <f t="shared" si="729"/>
        <v>0</v>
      </c>
      <c r="CF2657">
        <f t="shared" si="735"/>
        <v>1</v>
      </c>
    </row>
    <row r="2658" spans="1:84" x14ac:dyDescent="0.45">
      <c r="A2658">
        <v>0</v>
      </c>
      <c r="C2658">
        <v>1</v>
      </c>
      <c r="D2658">
        <v>0</v>
      </c>
      <c r="E2658">
        <v>2</v>
      </c>
      <c r="F2658">
        <v>4</v>
      </c>
      <c r="G2658">
        <v>1</v>
      </c>
      <c r="H2658">
        <v>0.18891835769306151</v>
      </c>
      <c r="I2658">
        <v>0.7927561182261299</v>
      </c>
      <c r="J2658">
        <v>2.8473424153227601E-2</v>
      </c>
      <c r="K2658">
        <v>2.2351243472986471</v>
      </c>
      <c r="L2658">
        <v>-0.32159035250513007</v>
      </c>
      <c r="M2658">
        <v>-0.40323135097137519</v>
      </c>
      <c r="N2658">
        <v>0.98669805944935451</v>
      </c>
      <c r="P2658" s="5" cm="1">
        <f t="array" ref="P2658">MMULT($C2658:$N2658,CU$4:CU$15)</f>
        <v>-0.92385761873064787</v>
      </c>
      <c r="Q2658" s="5" cm="1">
        <f t="array" ref="Q2658">MMULT($C2658:$N2658,CV$4:CV$15)</f>
        <v>-0.29071870742410655</v>
      </c>
      <c r="R2658" s="5" cm="1">
        <f t="array" ref="R2658">MMULT($C2658:$N2658,CW$4:CW$15)</f>
        <v>0.8782743094224772</v>
      </c>
      <c r="S2658" s="5" cm="1">
        <f t="array" ref="S2658">MMULT($C2658:$N2658,CX$4:CX$15)</f>
        <v>-0.27981608441758699</v>
      </c>
      <c r="T2658" s="5" cm="1">
        <f t="array" ref="T2658">MMULT($C2658:$N2658,CY$4:CY$15)</f>
        <v>1.1796625329772854</v>
      </c>
      <c r="U2658" s="5" cm="1">
        <f t="array" ref="U2658">MMULT($C2658:$N2658,CZ$4:CZ$15)</f>
        <v>2.8461727976148108</v>
      </c>
      <c r="V2658" s="5" cm="1">
        <f t="array" ref="V2658">MMULT($C2658:$N2658,DA$4:DA$15)</f>
        <v>0.30350944831762394</v>
      </c>
      <c r="W2658" s="5" cm="1">
        <f t="array" ref="W2658">MMULT($C2658:$N2658,DB$4:DB$15)</f>
        <v>3.7019602267330387</v>
      </c>
      <c r="X2658" s="5" cm="1">
        <f t="array" ref="X2658">MMULT($C2658:$N2658,DC$4:DC$15)</f>
        <v>0.20273777844785967</v>
      </c>
      <c r="Y2658" s="5" cm="1">
        <f t="array" ref="Y2658">MMULT($C2658:$N2658,DD$4:DD$15)</f>
        <v>0.43856558354851533</v>
      </c>
      <c r="Z2658" s="5" cm="1">
        <f t="array" ref="Z2658">MMULT($C2658:$N2658,DE$4:DE$15)</f>
        <v>-3.8468122145915946</v>
      </c>
      <c r="AA2658" s="5" cm="1">
        <f t="array" ref="AA2658">MMULT($C2658:$N2658,DF$4:DF$15)</f>
        <v>1.1233161464727313</v>
      </c>
      <c r="AB2658" s="5" cm="1">
        <f t="array" ref="AB2658">MMULT($C2658:$N2658,DG$4:DG$15)</f>
        <v>-0.36856615919621721</v>
      </c>
      <c r="AC2658" s="5" cm="1">
        <f t="array" ref="AC2658">MMULT($C2658:$N2658,DH$4:DH$15)</f>
        <v>0.58768355874292988</v>
      </c>
      <c r="AD2658" s="5" cm="1">
        <f t="array" ref="AD2658">MMULT($C2658:$N2658,DI$4:DI$15)</f>
        <v>3.7120983704127268</v>
      </c>
      <c r="AE2658" s="5" cm="1">
        <f t="array" ref="AE2658">MMULT($C2658:$N2658,DJ$4:DJ$15)</f>
        <v>3.9468301627249485</v>
      </c>
      <c r="AF2658">
        <v>1</v>
      </c>
      <c r="AG2658" s="7">
        <f t="shared" si="737"/>
        <v>0</v>
      </c>
      <c r="AH2658" s="7">
        <f t="shared" si="737"/>
        <v>0</v>
      </c>
      <c r="AI2658" s="7">
        <f t="shared" si="737"/>
        <v>0.8782743094224772</v>
      </c>
      <c r="AJ2658" s="7">
        <f t="shared" si="737"/>
        <v>0</v>
      </c>
      <c r="AK2658" s="7">
        <f t="shared" si="737"/>
        <v>1.1796625329772854</v>
      </c>
      <c r="AL2658" s="7">
        <f t="shared" si="737"/>
        <v>2.8461727976148108</v>
      </c>
      <c r="AM2658" s="7">
        <f t="shared" si="737"/>
        <v>0.30350944831762394</v>
      </c>
      <c r="AN2658" s="7">
        <f t="shared" si="737"/>
        <v>3.7019602267330387</v>
      </c>
      <c r="AO2658" s="7">
        <f t="shared" si="737"/>
        <v>0.20273777844785967</v>
      </c>
      <c r="AP2658" s="7">
        <f t="shared" si="737"/>
        <v>0.43856558354851533</v>
      </c>
      <c r="AQ2658" s="7">
        <f t="shared" si="737"/>
        <v>0</v>
      </c>
      <c r="AR2658" s="7">
        <f t="shared" si="737"/>
        <v>1.1233161464727313</v>
      </c>
      <c r="AS2658" s="7">
        <f t="shared" si="737"/>
        <v>0</v>
      </c>
      <c r="AT2658" s="7">
        <f t="shared" si="737"/>
        <v>0.58768355874292988</v>
      </c>
      <c r="AU2658" s="7">
        <f t="shared" si="737"/>
        <v>3.7120983704127268</v>
      </c>
      <c r="AV2658" s="7">
        <f t="shared" si="737"/>
        <v>3.9468301627249485</v>
      </c>
      <c r="AX2658" s="8" cm="1">
        <f t="array" ref="AX2658">MMULT($AF2658:$AV2658,CU$21:CU$37)</f>
        <v>-6.3618205731008759</v>
      </c>
      <c r="AY2658" s="8" cm="1">
        <f t="array" ref="AY2658">MMULT($AF2658:$AV2658,CV$21:CV$37)</f>
        <v>4.1994467208635582</v>
      </c>
      <c r="AZ2658" s="8" cm="1">
        <f t="array" ref="AZ2658">MMULT($AF2658:$AV2658,CW$21:CW$37)</f>
        <v>11.389506191393609</v>
      </c>
      <c r="BA2658" s="8" cm="1">
        <f t="array" ref="BA2658">MMULT($AF2658:$AV2658,CX$21:CX$37)</f>
        <v>1.2333167618489331</v>
      </c>
      <c r="BB2658" s="8" cm="1">
        <f t="array" ref="BB2658">MMULT($AF2658:$AV2658,CY$21:CY$37)</f>
        <v>-3.0604877070140786</v>
      </c>
      <c r="BC2658" s="8" cm="1">
        <f t="array" ref="BC2658">MMULT($AF2658:$AV2658,CZ$21:CZ$37)</f>
        <v>-3.6939924937561193</v>
      </c>
      <c r="BD2658" s="8" cm="1">
        <f t="array" ref="BD2658">MMULT($AF2658:$AV2658,DA$21:DA$37)</f>
        <v>-0.29386216760017136</v>
      </c>
      <c r="BE2658" s="8" cm="1">
        <f t="array" ref="BE2658">MMULT($AF2658:$AV2658,DB$21:DB$37)</f>
        <v>-9.2687891823964268</v>
      </c>
      <c r="BF2658" s="11">
        <v>1</v>
      </c>
      <c r="BG2658" s="11">
        <f t="shared" si="724"/>
        <v>0</v>
      </c>
      <c r="BH2658" s="11">
        <f t="shared" si="724"/>
        <v>4.1994467208635582</v>
      </c>
      <c r="BI2658" s="11">
        <f t="shared" si="724"/>
        <v>11.389506191393609</v>
      </c>
      <c r="BJ2658" s="11">
        <f t="shared" si="724"/>
        <v>1.2333167618489331</v>
      </c>
      <c r="BK2658" s="11">
        <f t="shared" si="724"/>
        <v>0</v>
      </c>
      <c r="BL2658" s="11">
        <f t="shared" si="724"/>
        <v>0</v>
      </c>
      <c r="BM2658" s="11">
        <f t="shared" si="724"/>
        <v>0</v>
      </c>
      <c r="BN2658" s="11">
        <f t="shared" si="724"/>
        <v>0</v>
      </c>
      <c r="BP2658" s="8" cm="1">
        <f t="array" ref="BP2658">MMULT(BF2658:BN2658,CU$43:CU$51)</f>
        <v>17.822269674106099</v>
      </c>
      <c r="BQ2658" s="11">
        <f t="shared" si="730"/>
        <v>1.8192258467220668E-8</v>
      </c>
      <c r="BR2658" s="11">
        <f t="shared" si="731"/>
        <v>1.8192258467220668E-8</v>
      </c>
      <c r="BT2658" s="12">
        <f t="shared" si="725"/>
        <v>-1.8192258467220668E-8</v>
      </c>
      <c r="BU2658" s="12">
        <f t="shared" si="732"/>
        <v>3.3095826813816212E-16</v>
      </c>
      <c r="BW2658" s="12">
        <f t="shared" si="733"/>
        <v>1.8192258642913245E-8</v>
      </c>
      <c r="BY2658">
        <f t="shared" si="726"/>
        <v>0</v>
      </c>
      <c r="CA2658">
        <f t="shared" si="734"/>
        <v>0</v>
      </c>
      <c r="CB2658">
        <f t="shared" si="727"/>
        <v>1</v>
      </c>
      <c r="CC2658">
        <f t="shared" si="728"/>
        <v>0</v>
      </c>
      <c r="CD2658">
        <f t="shared" si="729"/>
        <v>0</v>
      </c>
      <c r="CF2658">
        <f t="shared" si="735"/>
        <v>1</v>
      </c>
    </row>
    <row r="2659" spans="1:84" x14ac:dyDescent="0.45">
      <c r="A2659">
        <v>0</v>
      </c>
      <c r="C2659">
        <v>1</v>
      </c>
      <c r="D2659">
        <v>0</v>
      </c>
      <c r="E2659">
        <v>4</v>
      </c>
      <c r="F2659">
        <v>3</v>
      </c>
      <c r="G2659">
        <v>1</v>
      </c>
      <c r="H2659">
        <v>1.4281213749531949</v>
      </c>
      <c r="I2659">
        <v>1.2530572290737401</v>
      </c>
      <c r="J2659">
        <v>1.480728703989159</v>
      </c>
      <c r="K2659">
        <v>0.97866094353191124</v>
      </c>
      <c r="L2659">
        <v>1.1068767082861739</v>
      </c>
      <c r="M2659">
        <v>1.2061587006275489</v>
      </c>
      <c r="N2659">
        <v>0.87004081787500231</v>
      </c>
      <c r="P2659" s="5" cm="1">
        <f t="array" ref="P2659">MMULT($C2659:$N2659,CU$4:CU$15)</f>
        <v>-3.2971037935410581</v>
      </c>
      <c r="Q2659" s="5" cm="1">
        <f t="array" ref="Q2659">MMULT($C2659:$N2659,CV$4:CV$15)</f>
        <v>3.0130107054322508E-2</v>
      </c>
      <c r="R2659" s="5" cm="1">
        <f t="array" ref="R2659">MMULT($C2659:$N2659,CW$4:CW$15)</f>
        <v>2.5422417445278347</v>
      </c>
      <c r="S2659" s="5" cm="1">
        <f t="array" ref="S2659">MMULT($C2659:$N2659,CX$4:CX$15)</f>
        <v>6.4148515593308364E-2</v>
      </c>
      <c r="T2659" s="5" cm="1">
        <f t="array" ref="T2659">MMULT($C2659:$N2659,CY$4:CY$15)</f>
        <v>0.85006334722064025</v>
      </c>
      <c r="U2659" s="5" cm="1">
        <f t="array" ref="U2659">MMULT($C2659:$N2659,CZ$4:CZ$15)</f>
        <v>4.3328674898859409</v>
      </c>
      <c r="V2659" s="5" cm="1">
        <f t="array" ref="V2659">MMULT($C2659:$N2659,DA$4:DA$15)</f>
        <v>-0.64588368515073247</v>
      </c>
      <c r="W2659" s="5" cm="1">
        <f t="array" ref="W2659">MMULT($C2659:$N2659,DB$4:DB$15)</f>
        <v>-0.88234439193640668</v>
      </c>
      <c r="X2659" s="5" cm="1">
        <f t="array" ref="X2659">MMULT($C2659:$N2659,DC$4:DC$15)</f>
        <v>-0.10985963551467448</v>
      </c>
      <c r="Y2659" s="5" cm="1">
        <f t="array" ref="Y2659">MMULT($C2659:$N2659,DD$4:DD$15)</f>
        <v>-3.6769687834978542</v>
      </c>
      <c r="Z2659" s="5" cm="1">
        <f t="array" ref="Z2659">MMULT($C2659:$N2659,DE$4:DE$15)</f>
        <v>-3.0585827746834475</v>
      </c>
      <c r="AA2659" s="5" cm="1">
        <f t="array" ref="AA2659">MMULT($C2659:$N2659,DF$4:DF$15)</f>
        <v>-8.3134727967671962E-2</v>
      </c>
      <c r="AB2659" s="5" cm="1">
        <f t="array" ref="AB2659">MMULT($C2659:$N2659,DG$4:DG$15)</f>
        <v>-3.1325223314760091</v>
      </c>
      <c r="AC2659" s="5" cm="1">
        <f t="array" ref="AC2659">MMULT($C2659:$N2659,DH$4:DH$15)</f>
        <v>-0.19460857094876882</v>
      </c>
      <c r="AD2659" s="5" cm="1">
        <f t="array" ref="AD2659">MMULT($C2659:$N2659,DI$4:DI$15)</f>
        <v>3.7123913343692374</v>
      </c>
      <c r="AE2659" s="5" cm="1">
        <f t="array" ref="AE2659">MMULT($C2659:$N2659,DJ$4:DJ$15)</f>
        <v>2.5356916149272686</v>
      </c>
      <c r="AF2659">
        <v>1</v>
      </c>
      <c r="AG2659" s="7">
        <f t="shared" si="737"/>
        <v>0</v>
      </c>
      <c r="AH2659" s="7">
        <f t="shared" si="737"/>
        <v>3.0130107054322508E-2</v>
      </c>
      <c r="AI2659" s="7">
        <f t="shared" si="737"/>
        <v>2.5422417445278347</v>
      </c>
      <c r="AJ2659" s="7">
        <f t="shared" si="737"/>
        <v>6.4148515593308364E-2</v>
      </c>
      <c r="AK2659" s="7">
        <f t="shared" si="737"/>
        <v>0.85006334722064025</v>
      </c>
      <c r="AL2659" s="7">
        <f t="shared" si="737"/>
        <v>4.3328674898859409</v>
      </c>
      <c r="AM2659" s="7">
        <f t="shared" si="737"/>
        <v>0</v>
      </c>
      <c r="AN2659" s="7">
        <f t="shared" si="737"/>
        <v>0</v>
      </c>
      <c r="AO2659" s="7">
        <f t="shared" si="737"/>
        <v>0</v>
      </c>
      <c r="AP2659" s="7">
        <f t="shared" si="737"/>
        <v>0</v>
      </c>
      <c r="AQ2659" s="7">
        <f t="shared" si="737"/>
        <v>0</v>
      </c>
      <c r="AR2659" s="7">
        <f t="shared" si="737"/>
        <v>0</v>
      </c>
      <c r="AS2659" s="7">
        <f t="shared" si="737"/>
        <v>0</v>
      </c>
      <c r="AT2659" s="7">
        <f t="shared" si="737"/>
        <v>0</v>
      </c>
      <c r="AU2659" s="7">
        <f t="shared" si="737"/>
        <v>3.7123913343692374</v>
      </c>
      <c r="AV2659" s="7">
        <f t="shared" si="737"/>
        <v>2.5356916149272686</v>
      </c>
      <c r="AX2659" s="8" cm="1">
        <f t="array" ref="AX2659">MMULT($AF2659:$AV2659,CU$21:CU$37)</f>
        <v>-5.1556412969690939</v>
      </c>
      <c r="AY2659" s="8" cm="1">
        <f t="array" ref="AY2659">MMULT($AF2659:$AV2659,CV$21:CV$37)</f>
        <v>5.4204173762347878</v>
      </c>
      <c r="AZ2659" s="8" cm="1">
        <f t="array" ref="AZ2659">MMULT($AF2659:$AV2659,CW$21:CW$37)</f>
        <v>6.6352000018668393</v>
      </c>
      <c r="BA2659" s="8" cm="1">
        <f t="array" ref="BA2659">MMULT($AF2659:$AV2659,CX$21:CX$37)</f>
        <v>-0.19734406591391085</v>
      </c>
      <c r="BB2659" s="8" cm="1">
        <f t="array" ref="BB2659">MMULT($AF2659:$AV2659,CY$21:CY$37)</f>
        <v>-2.8533369695216471E-2</v>
      </c>
      <c r="BC2659" s="8" cm="1">
        <f t="array" ref="BC2659">MMULT($AF2659:$AV2659,CZ$21:CZ$37)</f>
        <v>1.0585772139432537</v>
      </c>
      <c r="BD2659" s="8" cm="1">
        <f t="array" ref="BD2659">MMULT($AF2659:$AV2659,DA$21:DA$37)</f>
        <v>2.5080195920496458</v>
      </c>
      <c r="BE2659" s="8" cm="1">
        <f t="array" ref="BE2659">MMULT($AF2659:$AV2659,DB$21:DB$37)</f>
        <v>-7.0588532829153952</v>
      </c>
      <c r="BF2659" s="11">
        <v>1</v>
      </c>
      <c r="BG2659" s="11">
        <f t="shared" si="724"/>
        <v>0</v>
      </c>
      <c r="BH2659" s="11">
        <f t="shared" si="724"/>
        <v>5.4204173762347878</v>
      </c>
      <c r="BI2659" s="11">
        <f t="shared" si="724"/>
        <v>6.6352000018668393</v>
      </c>
      <c r="BJ2659" s="11">
        <f t="shared" si="724"/>
        <v>0</v>
      </c>
      <c r="BK2659" s="11">
        <f t="shared" si="724"/>
        <v>0</v>
      </c>
      <c r="BL2659" s="11">
        <f t="shared" si="724"/>
        <v>1.0585772139432537</v>
      </c>
      <c r="BM2659" s="11">
        <f t="shared" si="724"/>
        <v>2.5080195920496458</v>
      </c>
      <c r="BN2659" s="11">
        <f t="shared" ref="BN2659:BN2722" si="738">MAX(BE2659,0)</f>
        <v>0</v>
      </c>
      <c r="BP2659" s="8" cm="1">
        <f t="array" ref="BP2659">MMULT(BF2659:BN2659,CU$43:CU$51)</f>
        <v>16.622214184094524</v>
      </c>
      <c r="BQ2659" s="11">
        <f t="shared" si="730"/>
        <v>6.0403774363367476E-8</v>
      </c>
      <c r="BR2659" s="11">
        <f t="shared" si="731"/>
        <v>6.0403774363367476E-8</v>
      </c>
      <c r="BT2659" s="12">
        <f t="shared" si="725"/>
        <v>-6.0403774363367476E-8</v>
      </c>
      <c r="BU2659" s="12">
        <f t="shared" si="732"/>
        <v>3.6486159573406099E-15</v>
      </c>
      <c r="BW2659" s="12">
        <f t="shared" si="733"/>
        <v>6.0403776140017363E-8</v>
      </c>
      <c r="BY2659">
        <f t="shared" si="726"/>
        <v>0</v>
      </c>
      <c r="CA2659">
        <f t="shared" si="734"/>
        <v>0</v>
      </c>
      <c r="CB2659">
        <f t="shared" si="727"/>
        <v>1</v>
      </c>
      <c r="CC2659">
        <f t="shared" si="728"/>
        <v>0</v>
      </c>
      <c r="CD2659">
        <f t="shared" si="729"/>
        <v>0</v>
      </c>
      <c r="CF2659">
        <f t="shared" si="735"/>
        <v>1</v>
      </c>
    </row>
    <row r="2660" spans="1:84" x14ac:dyDescent="0.45">
      <c r="A2660">
        <v>0</v>
      </c>
      <c r="C2660">
        <v>1</v>
      </c>
      <c r="D2660">
        <v>0</v>
      </c>
      <c r="E2660">
        <v>2</v>
      </c>
      <c r="F2660">
        <v>3</v>
      </c>
      <c r="G2660">
        <v>1</v>
      </c>
      <c r="H2660">
        <v>0.60198603011310592</v>
      </c>
      <c r="I2660">
        <v>0.50294119914132185</v>
      </c>
      <c r="J2660">
        <v>1.5388189151825971</v>
      </c>
      <c r="K2660">
        <v>-0.30453572414475483</v>
      </c>
      <c r="L2660">
        <v>1.9430525487493759</v>
      </c>
      <c r="M2660">
        <v>2.315934993795246</v>
      </c>
      <c r="N2660">
        <v>0.98669805944935451</v>
      </c>
      <c r="P2660" s="5" cm="1">
        <f t="array" ref="P2660">MMULT($C2660:$N2660,CU$4:CU$15)</f>
        <v>-1.9834174698579512</v>
      </c>
      <c r="Q2660" s="5" cm="1">
        <f t="array" ref="Q2660">MMULT($C2660:$N2660,CV$4:CV$15)</f>
        <v>0.57513365789008097</v>
      </c>
      <c r="R2660" s="5" cm="1">
        <f t="array" ref="R2660">MMULT($C2660:$N2660,CW$4:CW$15)</f>
        <v>2.6400460011552251</v>
      </c>
      <c r="S2660" s="5" cm="1">
        <f t="array" ref="S2660">MMULT($C2660:$N2660,CX$4:CX$15)</f>
        <v>-1.9130527734153215</v>
      </c>
      <c r="T2660" s="5" cm="1">
        <f t="array" ref="T2660">MMULT($C2660:$N2660,CY$4:CY$15)</f>
        <v>-0.69632296357072954</v>
      </c>
      <c r="U2660" s="5" cm="1">
        <f t="array" ref="U2660">MMULT($C2660:$N2660,CZ$4:CZ$15)</f>
        <v>2.3203972211362749</v>
      </c>
      <c r="V2660" s="5" cm="1">
        <f t="array" ref="V2660">MMULT($C2660:$N2660,DA$4:DA$15)</f>
        <v>-0.92059015829286206</v>
      </c>
      <c r="W2660" s="5" cm="1">
        <f t="array" ref="W2660">MMULT($C2660:$N2660,DB$4:DB$15)</f>
        <v>-0.45464842256893834</v>
      </c>
      <c r="X2660" s="5" cm="1">
        <f t="array" ref="X2660">MMULT($C2660:$N2660,DC$4:DC$15)</f>
        <v>-1.7056128972426978</v>
      </c>
      <c r="Y2660" s="5" cm="1">
        <f t="array" ref="Y2660">MMULT($C2660:$N2660,DD$4:DD$15)</f>
        <v>-4.193374723151492</v>
      </c>
      <c r="Z2660" s="5" cm="1">
        <f t="array" ref="Z2660">MMULT($C2660:$N2660,DE$4:DE$15)</f>
        <v>-1.6096254878361198</v>
      </c>
      <c r="AA2660" s="5" cm="1">
        <f t="array" ref="AA2660">MMULT($C2660:$N2660,DF$4:DF$15)</f>
        <v>1.9939404370665237</v>
      </c>
      <c r="AB2660" s="5" cm="1">
        <f t="array" ref="AB2660">MMULT($C2660:$N2660,DG$4:DG$15)</f>
        <v>-0.82128728389014793</v>
      </c>
      <c r="AC2660" s="5" cm="1">
        <f t="array" ref="AC2660">MMULT($C2660:$N2660,DH$4:DH$15)</f>
        <v>-2.0591116094696496</v>
      </c>
      <c r="AD2660" s="5" cm="1">
        <f t="array" ref="AD2660">MMULT($C2660:$N2660,DI$4:DI$15)</f>
        <v>3.9669109411434853</v>
      </c>
      <c r="AE2660" s="5" cm="1">
        <f t="array" ref="AE2660">MMULT($C2660:$N2660,DJ$4:DJ$15)</f>
        <v>2.8811436007042919</v>
      </c>
      <c r="AF2660">
        <v>1</v>
      </c>
      <c r="AG2660" s="7">
        <f t="shared" si="737"/>
        <v>0</v>
      </c>
      <c r="AH2660" s="7">
        <f t="shared" si="737"/>
        <v>0.57513365789008097</v>
      </c>
      <c r="AI2660" s="7">
        <f t="shared" si="737"/>
        <v>2.6400460011552251</v>
      </c>
      <c r="AJ2660" s="7">
        <f t="shared" si="737"/>
        <v>0</v>
      </c>
      <c r="AK2660" s="7">
        <f t="shared" si="737"/>
        <v>0</v>
      </c>
      <c r="AL2660" s="7">
        <f t="shared" si="737"/>
        <v>2.3203972211362749</v>
      </c>
      <c r="AM2660" s="7">
        <f t="shared" si="737"/>
        <v>0</v>
      </c>
      <c r="AN2660" s="7">
        <f t="shared" si="737"/>
        <v>0</v>
      </c>
      <c r="AO2660" s="7">
        <f t="shared" si="737"/>
        <v>0</v>
      </c>
      <c r="AP2660" s="7">
        <f t="shared" si="737"/>
        <v>0</v>
      </c>
      <c r="AQ2660" s="7">
        <f t="shared" si="737"/>
        <v>0</v>
      </c>
      <c r="AR2660" s="7">
        <f t="shared" si="737"/>
        <v>1.9939404370665237</v>
      </c>
      <c r="AS2660" s="7">
        <f t="shared" si="737"/>
        <v>0</v>
      </c>
      <c r="AT2660" s="7">
        <f t="shared" si="737"/>
        <v>0</v>
      </c>
      <c r="AU2660" s="7">
        <f t="shared" si="737"/>
        <v>3.9669109411434853</v>
      </c>
      <c r="AV2660" s="7">
        <f t="shared" si="737"/>
        <v>2.8811436007042919</v>
      </c>
      <c r="AX2660" s="8" cm="1">
        <f t="array" ref="AX2660">MMULT($AF2660:$AV2660,CU$21:CU$37)</f>
        <v>-6.0503226673219164</v>
      </c>
      <c r="AY2660" s="8" cm="1">
        <f t="array" ref="AY2660">MMULT($AF2660:$AV2660,CV$21:CV$37)</f>
        <v>6.6686607094764563</v>
      </c>
      <c r="AZ2660" s="8" cm="1">
        <f t="array" ref="AZ2660">MMULT($AF2660:$AV2660,CW$21:CW$37)</f>
        <v>7.8404677251078958</v>
      </c>
      <c r="BA2660" s="8" cm="1">
        <f t="array" ref="BA2660">MMULT($AF2660:$AV2660,CX$21:CX$37)</f>
        <v>-1.1837423616221534</v>
      </c>
      <c r="BB2660" s="8" cm="1">
        <f t="array" ref="BB2660">MMULT($AF2660:$AV2660,CY$21:CY$37)</f>
        <v>-1.7156278022914955</v>
      </c>
      <c r="BC2660" s="8" cm="1">
        <f t="array" ref="BC2660">MMULT($AF2660:$AV2660,CZ$21:CZ$37)</f>
        <v>0.78265842407280495</v>
      </c>
      <c r="BD2660" s="8" cm="1">
        <f t="array" ref="BD2660">MMULT($AF2660:$AV2660,DA$21:DA$37)</f>
        <v>3.0410294733660734</v>
      </c>
      <c r="BE2660" s="8" cm="1">
        <f t="array" ref="BE2660">MMULT($AF2660:$AV2660,DB$21:DB$37)</f>
        <v>-6.6055272782368606</v>
      </c>
      <c r="BF2660" s="11">
        <v>1</v>
      </c>
      <c r="BG2660" s="11">
        <f t="shared" ref="BG2660:BM2696" si="739">MAX(AX2660,0)</f>
        <v>0</v>
      </c>
      <c r="BH2660" s="11">
        <f t="shared" si="739"/>
        <v>6.6686607094764563</v>
      </c>
      <c r="BI2660" s="11">
        <f t="shared" si="739"/>
        <v>7.8404677251078958</v>
      </c>
      <c r="BJ2660" s="11">
        <f t="shared" si="739"/>
        <v>0</v>
      </c>
      <c r="BK2660" s="11">
        <f t="shared" si="739"/>
        <v>0</v>
      </c>
      <c r="BL2660" s="11">
        <f t="shared" si="739"/>
        <v>0.78265842407280495</v>
      </c>
      <c r="BM2660" s="11">
        <f t="shared" si="739"/>
        <v>3.0410294733660734</v>
      </c>
      <c r="BN2660" s="11">
        <f t="shared" si="738"/>
        <v>0</v>
      </c>
      <c r="BP2660" s="8" cm="1">
        <f t="array" ref="BP2660">MMULT(BF2660:BN2660,CU$43:CU$51)</f>
        <v>19.332816332023228</v>
      </c>
      <c r="BQ2660" s="11">
        <f t="shared" si="730"/>
        <v>4.0166551373957417E-9</v>
      </c>
      <c r="BR2660" s="11">
        <f t="shared" si="731"/>
        <v>4.0166551373957417E-9</v>
      </c>
      <c r="BT2660" s="12">
        <f t="shared" si="725"/>
        <v>-4.0166551373957417E-9</v>
      </c>
      <c r="BU2660" s="12">
        <f t="shared" si="732"/>
        <v>1.6133518492767605E-17</v>
      </c>
      <c r="BW2660" s="12">
        <f t="shared" si="733"/>
        <v>4.0166551276875522E-9</v>
      </c>
      <c r="BY2660">
        <f t="shared" si="726"/>
        <v>0</v>
      </c>
      <c r="CA2660">
        <f t="shared" si="734"/>
        <v>0</v>
      </c>
      <c r="CB2660">
        <f t="shared" si="727"/>
        <v>1</v>
      </c>
      <c r="CC2660">
        <f t="shared" si="728"/>
        <v>0</v>
      </c>
      <c r="CD2660">
        <f t="shared" si="729"/>
        <v>0</v>
      </c>
      <c r="CF2660">
        <f t="shared" si="735"/>
        <v>1</v>
      </c>
    </row>
    <row r="2661" spans="1:84" x14ac:dyDescent="0.45">
      <c r="A2661">
        <v>0</v>
      </c>
      <c r="C2661">
        <v>1</v>
      </c>
      <c r="D2661">
        <v>0</v>
      </c>
      <c r="E2661">
        <v>3</v>
      </c>
      <c r="F2661">
        <v>4</v>
      </c>
      <c r="G2661">
        <v>1</v>
      </c>
      <c r="H2661">
        <v>0.60198603011310592</v>
      </c>
      <c r="I2661">
        <v>-0.4695439189918687</v>
      </c>
      <c r="J2661">
        <v>0.4351049025072885</v>
      </c>
      <c r="K2661">
        <v>-0.28671354820480122</v>
      </c>
      <c r="L2661">
        <v>0.44490416791947213</v>
      </c>
      <c r="M2661">
        <v>0.11020100449800781</v>
      </c>
      <c r="N2661">
        <v>0.98669805944935451</v>
      </c>
      <c r="P2661" s="5" cm="1">
        <f t="array" ref="P2661">MMULT($C2661:$N2661,CU$4:CU$15)</f>
        <v>-2.5202547119698457</v>
      </c>
      <c r="Q2661" s="5" cm="1">
        <f t="array" ref="Q2661">MMULT($C2661:$N2661,CV$4:CV$15)</f>
        <v>1.5390845621994498</v>
      </c>
      <c r="R2661" s="5" cm="1">
        <f t="array" ref="R2661">MMULT($C2661:$N2661,CW$4:CW$15)</f>
        <v>3.3018836281205286</v>
      </c>
      <c r="S2661" s="5" cm="1">
        <f t="array" ref="S2661">MMULT($C2661:$N2661,CX$4:CX$15)</f>
        <v>-3.0484702072391712</v>
      </c>
      <c r="T2661" s="5" cm="1">
        <f t="array" ref="T2661">MMULT($C2661:$N2661,CY$4:CY$15)</f>
        <v>-0.6901519747701903</v>
      </c>
      <c r="U2661" s="5" cm="1">
        <f t="array" ref="U2661">MMULT($C2661:$N2661,CZ$4:CZ$15)</f>
        <v>2.8436238868580226</v>
      </c>
      <c r="V2661" s="5" cm="1">
        <f t="array" ref="V2661">MMULT($C2661:$N2661,DA$4:DA$15)</f>
        <v>-0.66879081455166378</v>
      </c>
      <c r="W2661" s="5" cm="1">
        <f t="array" ref="W2661">MMULT($C2661:$N2661,DB$4:DB$15)</f>
        <v>1.6954062353930528</v>
      </c>
      <c r="X2661" s="5" cm="1">
        <f t="array" ref="X2661">MMULT($C2661:$N2661,DC$4:DC$15)</f>
        <v>-0.57470663545952516</v>
      </c>
      <c r="Y2661" s="5" cm="1">
        <f t="array" ref="Y2661">MMULT($C2661:$N2661,DD$4:DD$15)</f>
        <v>-1.3321882123484885</v>
      </c>
      <c r="Z2661" s="5" cm="1">
        <f t="array" ref="Z2661">MMULT($C2661:$N2661,DE$4:DE$15)</f>
        <v>-5.3914461401150886</v>
      </c>
      <c r="AA2661" s="5" cm="1">
        <f t="array" ref="AA2661">MMULT($C2661:$N2661,DF$4:DF$15)</f>
        <v>7.1404441252766016E-2</v>
      </c>
      <c r="AB2661" s="5" cm="1">
        <f t="array" ref="AB2661">MMULT($C2661:$N2661,DG$4:DG$15)</f>
        <v>-0.62809167031553526</v>
      </c>
      <c r="AC2661" s="5" cm="1">
        <f t="array" ref="AC2661">MMULT($C2661:$N2661,DH$4:DH$15)</f>
        <v>-0.17565416250007981</v>
      </c>
      <c r="AD2661" s="5" cm="1">
        <f t="array" ref="AD2661">MMULT($C2661:$N2661,DI$4:DI$15)</f>
        <v>1.7962285923786543</v>
      </c>
      <c r="AE2661" s="5" cm="1">
        <f t="array" ref="AE2661">MMULT($C2661:$N2661,DJ$4:DJ$15)</f>
        <v>2.7532033417265822</v>
      </c>
      <c r="AF2661">
        <v>1</v>
      </c>
      <c r="AG2661" s="7">
        <f t="shared" si="737"/>
        <v>0</v>
      </c>
      <c r="AH2661" s="7">
        <f t="shared" si="737"/>
        <v>1.5390845621994498</v>
      </c>
      <c r="AI2661" s="7">
        <f t="shared" si="737"/>
        <v>3.3018836281205286</v>
      </c>
      <c r="AJ2661" s="7">
        <f t="shared" si="737"/>
        <v>0</v>
      </c>
      <c r="AK2661" s="7">
        <f t="shared" si="737"/>
        <v>0</v>
      </c>
      <c r="AL2661" s="7">
        <f t="shared" si="737"/>
        <v>2.8436238868580226</v>
      </c>
      <c r="AM2661" s="7">
        <f t="shared" si="737"/>
        <v>0</v>
      </c>
      <c r="AN2661" s="7">
        <f t="shared" si="737"/>
        <v>1.6954062353930528</v>
      </c>
      <c r="AO2661" s="7">
        <f t="shared" si="737"/>
        <v>0</v>
      </c>
      <c r="AP2661" s="7">
        <f t="shared" si="737"/>
        <v>0</v>
      </c>
      <c r="AQ2661" s="7">
        <f t="shared" si="737"/>
        <v>0</v>
      </c>
      <c r="AR2661" s="7">
        <f t="shared" si="737"/>
        <v>7.1404441252766016E-2</v>
      </c>
      <c r="AS2661" s="7">
        <f t="shared" si="737"/>
        <v>0</v>
      </c>
      <c r="AT2661" s="7">
        <f t="shared" si="737"/>
        <v>0</v>
      </c>
      <c r="AU2661" s="7">
        <f t="shared" si="737"/>
        <v>1.7962285923786543</v>
      </c>
      <c r="AV2661" s="7">
        <f t="shared" si="737"/>
        <v>2.7532033417265822</v>
      </c>
      <c r="AX2661" s="8" cm="1">
        <f t="array" ref="AX2661">MMULT($AF2661:$AV2661,CU$21:CU$37)</f>
        <v>-6.7144939518552285</v>
      </c>
      <c r="AY2661" s="8" cm="1">
        <f t="array" ref="AY2661">MMULT($AF2661:$AV2661,CV$21:CV$37)</f>
        <v>3.5081457181525444</v>
      </c>
      <c r="AZ2661" s="8" cm="1">
        <f t="array" ref="AZ2661">MMULT($AF2661:$AV2661,CW$21:CW$37)</f>
        <v>5.2112182176669357</v>
      </c>
      <c r="BA2661" s="8" cm="1">
        <f t="array" ref="BA2661">MMULT($AF2661:$AV2661,CX$21:CX$37)</f>
        <v>-1.153007796018195</v>
      </c>
      <c r="BB2661" s="8" cm="1">
        <f t="array" ref="BB2661">MMULT($AF2661:$AV2661,CY$21:CY$37)</f>
        <v>-3.2741237473647065</v>
      </c>
      <c r="BC2661" s="8" cm="1">
        <f t="array" ref="BC2661">MMULT($AF2661:$AV2661,CZ$21:CZ$37)</f>
        <v>0.19541242844915496</v>
      </c>
      <c r="BD2661" s="8" cm="1">
        <f t="array" ref="BD2661">MMULT($AF2661:$AV2661,DA$21:DA$37)</f>
        <v>0.56638219152466163</v>
      </c>
      <c r="BE2661" s="8" cm="1">
        <f t="array" ref="BE2661">MMULT($AF2661:$AV2661,DB$21:DB$37)</f>
        <v>-6.9587808511181821</v>
      </c>
      <c r="BF2661" s="11">
        <v>1</v>
      </c>
      <c r="BG2661" s="11">
        <f t="shared" si="739"/>
        <v>0</v>
      </c>
      <c r="BH2661" s="11">
        <f t="shared" si="739"/>
        <v>3.5081457181525444</v>
      </c>
      <c r="BI2661" s="11">
        <f t="shared" si="739"/>
        <v>5.2112182176669357</v>
      </c>
      <c r="BJ2661" s="11">
        <f t="shared" si="739"/>
        <v>0</v>
      </c>
      <c r="BK2661" s="11">
        <f t="shared" si="739"/>
        <v>0</v>
      </c>
      <c r="BL2661" s="11">
        <f t="shared" si="739"/>
        <v>0.19541242844915496</v>
      </c>
      <c r="BM2661" s="11">
        <f t="shared" si="739"/>
        <v>0.56638219152466163</v>
      </c>
      <c r="BN2661" s="11">
        <f t="shared" si="738"/>
        <v>0</v>
      </c>
      <c r="BP2661" s="8" cm="1">
        <f t="array" ref="BP2661">MMULT(BF2661:BN2661,CU$43:CU$51)</f>
        <v>10.481158555793296</v>
      </c>
      <c r="BQ2661" s="11">
        <f t="shared" si="730"/>
        <v>2.8059407033813928E-5</v>
      </c>
      <c r="BR2661" s="11">
        <f t="shared" si="731"/>
        <v>2.8059407033813928E-5</v>
      </c>
      <c r="BT2661" s="12">
        <f t="shared" si="725"/>
        <v>-2.8059407033813928E-5</v>
      </c>
      <c r="BU2661" s="12">
        <f t="shared" si="732"/>
        <v>7.873303230892465E-10</v>
      </c>
      <c r="BW2661" s="12">
        <f t="shared" si="733"/>
        <v>2.8059800706290456E-5</v>
      </c>
      <c r="BY2661">
        <f t="shared" si="726"/>
        <v>0</v>
      </c>
      <c r="CA2661">
        <f t="shared" si="734"/>
        <v>0</v>
      </c>
      <c r="CB2661">
        <f t="shared" si="727"/>
        <v>1</v>
      </c>
      <c r="CC2661">
        <f t="shared" si="728"/>
        <v>0</v>
      </c>
      <c r="CD2661">
        <f t="shared" si="729"/>
        <v>0</v>
      </c>
      <c r="CF2661">
        <f t="shared" si="735"/>
        <v>1</v>
      </c>
    </row>
    <row r="2662" spans="1:84" x14ac:dyDescent="0.45">
      <c r="A2662">
        <v>0</v>
      </c>
      <c r="C2662">
        <v>1</v>
      </c>
      <c r="D2662">
        <v>0</v>
      </c>
      <c r="E2662">
        <v>2</v>
      </c>
      <c r="F2662">
        <v>3</v>
      </c>
      <c r="G2662">
        <v>1</v>
      </c>
      <c r="H2662">
        <v>0.46429680597309109</v>
      </c>
      <c r="I2662">
        <v>-5.6434577667162929E-2</v>
      </c>
      <c r="J2662">
        <v>-0.32006784300739599</v>
      </c>
      <c r="K2662">
        <v>-0.24215810835491691</v>
      </c>
      <c r="L2662">
        <v>0.65394812803527258</v>
      </c>
      <c r="M2662">
        <v>0.44446810181751789</v>
      </c>
      <c r="N2662">
        <v>0.98669805944935451</v>
      </c>
      <c r="P2662" s="5" cm="1">
        <f t="array" ref="P2662">MMULT($C2662:$N2662,CU$4:CU$15)</f>
        <v>-1.2870830967019333</v>
      </c>
      <c r="Q2662" s="5" cm="1">
        <f t="array" ref="Q2662">MMULT($C2662:$N2662,CV$4:CV$15)</f>
        <v>1.3565739452268486</v>
      </c>
      <c r="R2662" s="5" cm="1">
        <f t="array" ref="R2662">MMULT($C2662:$N2662,CW$4:CW$15)</f>
        <v>2.0263103164629621</v>
      </c>
      <c r="S2662" s="5" cm="1">
        <f t="array" ref="S2662">MMULT($C2662:$N2662,CX$4:CX$15)</f>
        <v>-1.8355132703965222</v>
      </c>
      <c r="T2662" s="5" cm="1">
        <f t="array" ref="T2662">MMULT($C2662:$N2662,CY$4:CY$15)</f>
        <v>-7.4210258879071622E-2</v>
      </c>
      <c r="U2662" s="5" cm="1">
        <f t="array" ref="U2662">MMULT($C2662:$N2662,CZ$4:CZ$15)</f>
        <v>1.2577710007836851</v>
      </c>
      <c r="V2662" s="5" cm="1">
        <f t="array" ref="V2662">MMULT($C2662:$N2662,DA$4:DA$15)</f>
        <v>-0.57653380808203691</v>
      </c>
      <c r="W2662" s="5" cm="1">
        <f t="array" ref="W2662">MMULT($C2662:$N2662,DB$4:DB$15)</f>
        <v>1.9421945022099822</v>
      </c>
      <c r="X2662" s="5" cm="1">
        <f t="array" ref="X2662">MMULT($C2662:$N2662,DC$4:DC$15)</f>
        <v>-0.50883012296313102</v>
      </c>
      <c r="Y2662" s="5" cm="1">
        <f t="array" ref="Y2662">MMULT($C2662:$N2662,DD$4:DD$15)</f>
        <v>-0.89601498046045536</v>
      </c>
      <c r="Z2662" s="5" cm="1">
        <f t="array" ref="Z2662">MMULT($C2662:$N2662,DE$4:DE$15)</f>
        <v>-3.9127447041067054</v>
      </c>
      <c r="AA2662" s="5" cm="1">
        <f t="array" ref="AA2662">MMULT($C2662:$N2662,DF$4:DF$15)</f>
        <v>-0.40421643256290224</v>
      </c>
      <c r="AB2662" s="5" cm="1">
        <f t="array" ref="AB2662">MMULT($C2662:$N2662,DG$4:DG$15)</f>
        <v>-0.25151646434589292</v>
      </c>
      <c r="AC2662" s="5" cm="1">
        <f t="array" ref="AC2662">MMULT($C2662:$N2662,DH$4:DH$15)</f>
        <v>-1.1920479761747136</v>
      </c>
      <c r="AD2662" s="5" cm="1">
        <f t="array" ref="AD2662">MMULT($C2662:$N2662,DI$4:DI$15)</f>
        <v>1.4212699389372325</v>
      </c>
      <c r="AE2662" s="5" cm="1">
        <f t="array" ref="AE2662">MMULT($C2662:$N2662,DJ$4:DJ$15)</f>
        <v>1.9892928535032566</v>
      </c>
      <c r="AF2662">
        <v>1</v>
      </c>
      <c r="AG2662" s="7">
        <f t="shared" si="737"/>
        <v>0</v>
      </c>
      <c r="AH2662" s="7">
        <f t="shared" si="737"/>
        <v>1.3565739452268486</v>
      </c>
      <c r="AI2662" s="7">
        <f t="shared" si="737"/>
        <v>2.0263103164629621</v>
      </c>
      <c r="AJ2662" s="7">
        <f t="shared" si="737"/>
        <v>0</v>
      </c>
      <c r="AK2662" s="7">
        <f t="shared" si="737"/>
        <v>0</v>
      </c>
      <c r="AL2662" s="7">
        <f t="shared" si="737"/>
        <v>1.2577710007836851</v>
      </c>
      <c r="AM2662" s="7">
        <f t="shared" si="737"/>
        <v>0</v>
      </c>
      <c r="AN2662" s="7">
        <f t="shared" si="737"/>
        <v>1.9421945022099822</v>
      </c>
      <c r="AO2662" s="7">
        <f t="shared" si="737"/>
        <v>0</v>
      </c>
      <c r="AP2662" s="7">
        <f t="shared" si="737"/>
        <v>0</v>
      </c>
      <c r="AQ2662" s="7">
        <f t="shared" si="737"/>
        <v>0</v>
      </c>
      <c r="AR2662" s="7">
        <f t="shared" si="737"/>
        <v>0</v>
      </c>
      <c r="AS2662" s="7">
        <f t="shared" si="737"/>
        <v>0</v>
      </c>
      <c r="AT2662" s="7">
        <f t="shared" si="737"/>
        <v>0</v>
      </c>
      <c r="AU2662" s="7">
        <f t="shared" si="737"/>
        <v>1.4212699389372325</v>
      </c>
      <c r="AV2662" s="7">
        <f t="shared" si="737"/>
        <v>1.9892928535032566</v>
      </c>
      <c r="AX2662" s="8" cm="1">
        <f t="array" ref="AX2662">MMULT($AF2662:$AV2662,CU$21:CU$37)</f>
        <v>-4.518857576468994</v>
      </c>
      <c r="AY2662" s="8" cm="1">
        <f t="array" ref="AY2662">MMULT($AF2662:$AV2662,CV$21:CV$37)</f>
        <v>1.999453845944247</v>
      </c>
      <c r="AZ2662" s="8" cm="1">
        <f t="array" ref="AZ2662">MMULT($AF2662:$AV2662,CW$21:CW$37)</f>
        <v>3.9342718117713087</v>
      </c>
      <c r="BA2662" s="8" cm="1">
        <f t="array" ref="BA2662">MMULT($AF2662:$AV2662,CX$21:CX$37)</f>
        <v>-0.12404149300094963</v>
      </c>
      <c r="BB2662" s="8" cm="1">
        <f t="array" ref="BB2662">MMULT($AF2662:$AV2662,CY$21:CY$37)</f>
        <v>-2.5666970465442414</v>
      </c>
      <c r="BC2662" s="8" cm="1">
        <f t="array" ref="BC2662">MMULT($AF2662:$AV2662,CZ$21:CZ$37)</f>
        <v>-9.8524947299183818E-2</v>
      </c>
      <c r="BD2662" s="8" cm="1">
        <f t="array" ref="BD2662">MMULT($AF2662:$AV2662,DA$21:DA$37)</f>
        <v>0.23090988300969206</v>
      </c>
      <c r="BE2662" s="8" cm="1">
        <f t="array" ref="BE2662">MMULT($AF2662:$AV2662,DB$21:DB$37)</f>
        <v>-4.9201714042366014</v>
      </c>
      <c r="BF2662" s="11">
        <v>1</v>
      </c>
      <c r="BG2662" s="11">
        <f t="shared" si="739"/>
        <v>0</v>
      </c>
      <c r="BH2662" s="11">
        <f t="shared" si="739"/>
        <v>1.999453845944247</v>
      </c>
      <c r="BI2662" s="11">
        <f t="shared" si="739"/>
        <v>3.9342718117713087</v>
      </c>
      <c r="BJ2662" s="11">
        <f t="shared" si="739"/>
        <v>0</v>
      </c>
      <c r="BK2662" s="11">
        <f t="shared" si="739"/>
        <v>0</v>
      </c>
      <c r="BL2662" s="11">
        <f t="shared" si="739"/>
        <v>0</v>
      </c>
      <c r="BM2662" s="11">
        <f t="shared" si="739"/>
        <v>0.23090988300969206</v>
      </c>
      <c r="BN2662" s="11">
        <f t="shared" si="738"/>
        <v>0</v>
      </c>
      <c r="BP2662" s="8" cm="1">
        <f t="array" ref="BP2662">MMULT(BF2662:BN2662,CU$43:CU$51)</f>
        <v>7.1646355407252482</v>
      </c>
      <c r="BQ2662" s="11">
        <f t="shared" si="730"/>
        <v>7.7286304178862902E-4</v>
      </c>
      <c r="BR2662" s="11">
        <f t="shared" si="731"/>
        <v>7.7286304178862902E-4</v>
      </c>
      <c r="BT2662" s="12">
        <f t="shared" si="725"/>
        <v>-7.7286304178862902E-4</v>
      </c>
      <c r="BU2662" s="12">
        <f t="shared" si="732"/>
        <v>5.9731728136277213E-7</v>
      </c>
      <c r="BW2662" s="12">
        <f t="shared" si="733"/>
        <v>7.7316185440000232E-4</v>
      </c>
      <c r="BY2662">
        <f t="shared" si="726"/>
        <v>0</v>
      </c>
      <c r="CA2662">
        <f t="shared" si="734"/>
        <v>0</v>
      </c>
      <c r="CB2662">
        <f t="shared" si="727"/>
        <v>1</v>
      </c>
      <c r="CC2662">
        <f t="shared" si="728"/>
        <v>0</v>
      </c>
      <c r="CD2662">
        <f t="shared" si="729"/>
        <v>0</v>
      </c>
      <c r="CF2662">
        <f t="shared" si="735"/>
        <v>1</v>
      </c>
    </row>
    <row r="2663" spans="1:84" x14ac:dyDescent="0.45">
      <c r="A2663">
        <v>0</v>
      </c>
      <c r="C2663">
        <v>1</v>
      </c>
      <c r="D2663">
        <v>1</v>
      </c>
      <c r="E2663">
        <v>0</v>
      </c>
      <c r="F2663">
        <v>4</v>
      </c>
      <c r="G2663">
        <v>1</v>
      </c>
      <c r="H2663">
        <v>0.87736447839313547</v>
      </c>
      <c r="I2663">
        <v>-0.55204971813726189</v>
      </c>
      <c r="J2663">
        <v>-2.9616787040209661E-2</v>
      </c>
      <c r="K2663">
        <v>-0.23324702038494011</v>
      </c>
      <c r="L2663">
        <v>-6.0285402360379353E-2</v>
      </c>
      <c r="M2663">
        <v>-0.4322980550861153</v>
      </c>
      <c r="N2663">
        <v>0.98669805944935451</v>
      </c>
      <c r="P2663" s="5" cm="1">
        <f t="array" ref="P2663">MMULT($C2663:$N2663,CU$4:CU$15)</f>
        <v>1.1352444267662758</v>
      </c>
      <c r="Q2663" s="5" cm="1">
        <f t="array" ref="Q2663">MMULT($C2663:$N2663,CV$4:CV$15)</f>
        <v>0.87081928860681623</v>
      </c>
      <c r="R2663" s="5" cm="1">
        <f t="array" ref="R2663">MMULT($C2663:$N2663,CW$4:CW$15)</f>
        <v>3.0554775039251996</v>
      </c>
      <c r="S2663" s="5" cm="1">
        <f t="array" ref="S2663">MMULT($C2663:$N2663,CX$4:CX$15)</f>
        <v>-3.5785744211198351</v>
      </c>
      <c r="T2663" s="5" cm="1">
        <f t="array" ref="T2663">MMULT($C2663:$N2663,CY$4:CY$15)</f>
        <v>-2.5439659931589977</v>
      </c>
      <c r="U2663" s="5" cm="1">
        <f t="array" ref="U2663">MMULT($C2663:$N2663,CZ$4:CZ$15)</f>
        <v>0.15000380271501423</v>
      </c>
      <c r="V2663" s="5" cm="1">
        <f t="array" ref="V2663">MMULT($C2663:$N2663,DA$4:DA$15)</f>
        <v>1.6004090004853841</v>
      </c>
      <c r="W2663" s="5" cm="1">
        <f t="array" ref="W2663">MMULT($C2663:$N2663,DB$4:DB$15)</f>
        <v>3.2374222515008197</v>
      </c>
      <c r="X2663" s="5" cm="1">
        <f t="array" ref="X2663">MMULT($C2663:$N2663,DC$4:DC$15)</f>
        <v>-0.61814116455119117</v>
      </c>
      <c r="Y2663" s="5" cm="1">
        <f t="array" ref="Y2663">MMULT($C2663:$N2663,DD$4:DD$15)</f>
        <v>3.0320059977780764</v>
      </c>
      <c r="Z2663" s="5" cm="1">
        <f t="array" ref="Z2663">MMULT($C2663:$N2663,DE$4:DE$15)</f>
        <v>-2.8461199418360623</v>
      </c>
      <c r="AA2663" s="5" cm="1">
        <f t="array" ref="AA2663">MMULT($C2663:$N2663,DF$4:DF$15)</f>
        <v>3.4108257025091264</v>
      </c>
      <c r="AB2663" s="5" cm="1">
        <f t="array" ref="AB2663">MMULT($C2663:$N2663,DG$4:DG$15)</f>
        <v>1.6092334388723419</v>
      </c>
      <c r="AC2663" s="5" cm="1">
        <f t="array" ref="AC2663">MMULT($C2663:$N2663,DH$4:DH$15)</f>
        <v>-1.8416235550709392</v>
      </c>
      <c r="AD2663" s="5" cm="1">
        <f t="array" ref="AD2663">MMULT($C2663:$N2663,DI$4:DI$15)</f>
        <v>4.1133798875838634</v>
      </c>
      <c r="AE2663" s="5" cm="1">
        <f t="array" ref="AE2663">MMULT($C2663:$N2663,DJ$4:DJ$15)</f>
        <v>3.2237631836137393</v>
      </c>
      <c r="AF2663">
        <v>1</v>
      </c>
      <c r="AG2663" s="7">
        <f t="shared" si="737"/>
        <v>1.1352444267662758</v>
      </c>
      <c r="AH2663" s="7">
        <f t="shared" si="737"/>
        <v>0.87081928860681623</v>
      </c>
      <c r="AI2663" s="7">
        <f t="shared" si="737"/>
        <v>3.0554775039251996</v>
      </c>
      <c r="AJ2663" s="7">
        <f t="shared" si="737"/>
        <v>0</v>
      </c>
      <c r="AK2663" s="7">
        <f t="shared" si="737"/>
        <v>0</v>
      </c>
      <c r="AL2663" s="7">
        <f t="shared" si="737"/>
        <v>0.15000380271501423</v>
      </c>
      <c r="AM2663" s="7">
        <f t="shared" si="737"/>
        <v>1.6004090004853841</v>
      </c>
      <c r="AN2663" s="7">
        <f t="shared" si="737"/>
        <v>3.2374222515008197</v>
      </c>
      <c r="AO2663" s="7">
        <f t="shared" si="737"/>
        <v>0</v>
      </c>
      <c r="AP2663" s="7">
        <f t="shared" si="737"/>
        <v>3.0320059977780764</v>
      </c>
      <c r="AQ2663" s="7">
        <f t="shared" si="737"/>
        <v>0</v>
      </c>
      <c r="AR2663" s="7">
        <f t="shared" si="737"/>
        <v>3.4108257025091264</v>
      </c>
      <c r="AS2663" s="7">
        <f t="shared" si="737"/>
        <v>1.6092334388723419</v>
      </c>
      <c r="AT2663" s="7">
        <f t="shared" si="737"/>
        <v>0</v>
      </c>
      <c r="AU2663" s="7">
        <f t="shared" si="737"/>
        <v>4.1133798875838634</v>
      </c>
      <c r="AV2663" s="7">
        <f t="shared" si="737"/>
        <v>3.2237631836137393</v>
      </c>
      <c r="AX2663" s="8" cm="1">
        <f t="array" ref="AX2663">MMULT($AF2663:$AV2663,CU$21:CU$37)</f>
        <v>-8.4419703955520955</v>
      </c>
      <c r="AY2663" s="8" cm="1">
        <f t="array" ref="AY2663">MMULT($AF2663:$AV2663,CV$21:CV$37)</f>
        <v>10.127392116298553</v>
      </c>
      <c r="AZ2663" s="8" cm="1">
        <f t="array" ref="AZ2663">MMULT($AF2663:$AV2663,CW$21:CW$37)</f>
        <v>8.7390562787434529</v>
      </c>
      <c r="BA2663" s="8" cm="1">
        <f t="array" ref="BA2663">MMULT($AF2663:$AV2663,CX$21:CX$37)</f>
        <v>3.9751062238407311</v>
      </c>
      <c r="BB2663" s="8" cm="1">
        <f t="array" ref="BB2663">MMULT($AF2663:$AV2663,CY$21:CY$37)</f>
        <v>-5.5042404150511128</v>
      </c>
      <c r="BC2663" s="8" cm="1">
        <f t="array" ref="BC2663">MMULT($AF2663:$AV2663,CZ$21:CZ$37)</f>
        <v>-0.89351464081918319</v>
      </c>
      <c r="BD2663" s="8" cm="1">
        <f t="array" ref="BD2663">MMULT($AF2663:$AV2663,DA$21:DA$37)</f>
        <v>2.4240229861816696</v>
      </c>
      <c r="BE2663" s="8" cm="1">
        <f t="array" ref="BE2663">MMULT($AF2663:$AV2663,DB$21:DB$37)</f>
        <v>-6.1633134328311598</v>
      </c>
      <c r="BF2663" s="11">
        <v>1</v>
      </c>
      <c r="BG2663" s="11">
        <f t="shared" si="739"/>
        <v>0</v>
      </c>
      <c r="BH2663" s="11">
        <f t="shared" si="739"/>
        <v>10.127392116298553</v>
      </c>
      <c r="BI2663" s="11">
        <f t="shared" si="739"/>
        <v>8.7390562787434529</v>
      </c>
      <c r="BJ2663" s="11">
        <f t="shared" si="739"/>
        <v>3.9751062238407311</v>
      </c>
      <c r="BK2663" s="11">
        <f t="shared" si="739"/>
        <v>0</v>
      </c>
      <c r="BL2663" s="11">
        <f t="shared" si="739"/>
        <v>0</v>
      </c>
      <c r="BM2663" s="11">
        <f t="shared" si="739"/>
        <v>2.4240229861816696</v>
      </c>
      <c r="BN2663" s="11">
        <f t="shared" si="738"/>
        <v>0</v>
      </c>
      <c r="BP2663" s="8" cm="1">
        <f t="array" ref="BP2663">MMULT(BF2663:BN2663,CU$43:CU$51)</f>
        <v>26.265577605064408</v>
      </c>
      <c r="BQ2663" s="11">
        <f t="shared" si="730"/>
        <v>3.9174601028638958E-12</v>
      </c>
      <c r="BR2663" s="11">
        <f t="shared" si="731"/>
        <v>1E-10</v>
      </c>
      <c r="BT2663" s="12">
        <f t="shared" si="725"/>
        <v>-3.9174601028638958E-12</v>
      </c>
      <c r="BU2663" s="12">
        <f t="shared" si="732"/>
        <v>1.5346493657530404E-23</v>
      </c>
      <c r="BW2663" s="12">
        <f t="shared" si="733"/>
        <v>1.000000082790371E-10</v>
      </c>
      <c r="BY2663">
        <f t="shared" si="726"/>
        <v>0</v>
      </c>
      <c r="CA2663">
        <f t="shared" si="734"/>
        <v>0</v>
      </c>
      <c r="CB2663">
        <f t="shared" si="727"/>
        <v>1</v>
      </c>
      <c r="CC2663">
        <f t="shared" si="728"/>
        <v>0</v>
      </c>
      <c r="CD2663">
        <f t="shared" si="729"/>
        <v>0</v>
      </c>
      <c r="CF2663">
        <f t="shared" si="735"/>
        <v>1</v>
      </c>
    </row>
    <row r="2664" spans="1:84" x14ac:dyDescent="0.45">
      <c r="A2664">
        <v>0</v>
      </c>
      <c r="C2664">
        <v>1</v>
      </c>
      <c r="D2664">
        <v>0</v>
      </c>
      <c r="E2664">
        <v>5</v>
      </c>
      <c r="F2664">
        <v>3</v>
      </c>
      <c r="G2664">
        <v>1</v>
      </c>
      <c r="H2664">
        <v>3.0803920646333718</v>
      </c>
      <c r="I2664">
        <v>1.030900934258806</v>
      </c>
      <c r="J2664">
        <v>0.84173638086134939</v>
      </c>
      <c r="K2664">
        <v>0.17666302623399491</v>
      </c>
      <c r="L2664">
        <v>2.9185910292897792</v>
      </c>
      <c r="M2664">
        <v>2.6416250308841769</v>
      </c>
      <c r="N2664">
        <v>0.98669805944935451</v>
      </c>
      <c r="P2664" s="5" cm="1">
        <f t="array" ref="P2664">MMULT($C2664:$N2664,CU$4:CU$15)</f>
        <v>-1.94859970787458</v>
      </c>
      <c r="Q2664" s="5" cm="1">
        <f t="array" ref="Q2664">MMULT($C2664:$N2664,CV$4:CV$15)</f>
        <v>1.6982702104502081</v>
      </c>
      <c r="R2664" s="5" cm="1">
        <f t="array" ref="R2664">MMULT($C2664:$N2664,CW$4:CW$15)</f>
        <v>2.8105901678098903</v>
      </c>
      <c r="S2664" s="5" cm="1">
        <f t="array" ref="S2664">MMULT($C2664:$N2664,CX$4:CX$15)</f>
        <v>0.73849727234468021</v>
      </c>
      <c r="T2664" s="5" cm="1">
        <f t="array" ref="T2664">MMULT($C2664:$N2664,CY$4:CY$15)</f>
        <v>0.32176306408362076</v>
      </c>
      <c r="U2664" s="5" cm="1">
        <f t="array" ref="U2664">MMULT($C2664:$N2664,CZ$4:CZ$15)</f>
        <v>3.2968309917096872</v>
      </c>
      <c r="V2664" s="5" cm="1">
        <f t="array" ref="V2664">MMULT($C2664:$N2664,DA$4:DA$15)</f>
        <v>-1.4771194215134886</v>
      </c>
      <c r="W2664" s="5" cm="1">
        <f t="array" ref="W2664">MMULT($C2664:$N2664,DB$4:DB$15)</f>
        <v>-2.5216682205267325</v>
      </c>
      <c r="X2664" s="5" cm="1">
        <f t="array" ref="X2664">MMULT($C2664:$N2664,DC$4:DC$15)</f>
        <v>-8.5159725846279066E-2</v>
      </c>
      <c r="Y2664" s="5" cm="1">
        <f t="array" ref="Y2664">MMULT($C2664:$N2664,DD$4:DD$15)</f>
        <v>-5.1079291253534977</v>
      </c>
      <c r="Z2664" s="5" cm="1">
        <f t="array" ref="Z2664">MMULT($C2664:$N2664,DE$4:DE$15)</f>
        <v>-2.5547950729812339</v>
      </c>
      <c r="AA2664" s="5" cm="1">
        <f t="array" ref="AA2664">MMULT($C2664:$N2664,DF$4:DF$15)</f>
        <v>-0.80309494876702658</v>
      </c>
      <c r="AB2664" s="5" cm="1">
        <f t="array" ref="AB2664">MMULT($C2664:$N2664,DG$4:DG$15)</f>
        <v>-4.7763330010319169</v>
      </c>
      <c r="AC2664" s="5" cm="1">
        <f t="array" ref="AC2664">MMULT($C2664:$N2664,DH$4:DH$15)</f>
        <v>-3.3214771980678846</v>
      </c>
      <c r="AD2664" s="5" cm="1">
        <f t="array" ref="AD2664">MMULT($C2664:$N2664,DI$4:DI$15)</f>
        <v>4.4995999558543254</v>
      </c>
      <c r="AE2664" s="5" cm="1">
        <f t="array" ref="AE2664">MMULT($C2664:$N2664,DJ$4:DJ$15)</f>
        <v>0.26009296462327752</v>
      </c>
      <c r="AF2664">
        <v>1</v>
      </c>
      <c r="AG2664" s="7">
        <f t="shared" si="737"/>
        <v>0</v>
      </c>
      <c r="AH2664" s="7">
        <f t="shared" si="737"/>
        <v>1.6982702104502081</v>
      </c>
      <c r="AI2664" s="7">
        <f t="shared" si="737"/>
        <v>2.8105901678098903</v>
      </c>
      <c r="AJ2664" s="7">
        <f t="shared" si="737"/>
        <v>0.73849727234468021</v>
      </c>
      <c r="AK2664" s="7">
        <f t="shared" si="737"/>
        <v>0.32176306408362076</v>
      </c>
      <c r="AL2664" s="7">
        <f t="shared" si="737"/>
        <v>3.2968309917096872</v>
      </c>
      <c r="AM2664" s="7">
        <f t="shared" si="737"/>
        <v>0</v>
      </c>
      <c r="AN2664" s="7">
        <f t="shared" si="737"/>
        <v>0</v>
      </c>
      <c r="AO2664" s="7">
        <f t="shared" si="737"/>
        <v>0</v>
      </c>
      <c r="AP2664" s="7">
        <f t="shared" si="737"/>
        <v>0</v>
      </c>
      <c r="AQ2664" s="7">
        <f t="shared" si="737"/>
        <v>0</v>
      </c>
      <c r="AR2664" s="7">
        <f t="shared" si="737"/>
        <v>0</v>
      </c>
      <c r="AS2664" s="7">
        <f t="shared" si="737"/>
        <v>0</v>
      </c>
      <c r="AT2664" s="7">
        <f t="shared" si="737"/>
        <v>0</v>
      </c>
      <c r="AU2664" s="7">
        <f t="shared" si="737"/>
        <v>4.4995999558543254</v>
      </c>
      <c r="AV2664" s="7">
        <f t="shared" si="737"/>
        <v>0.26009296462327752</v>
      </c>
      <c r="AX2664" s="8" cm="1">
        <f t="array" ref="AX2664">MMULT($AF2664:$AV2664,CU$21:CU$37)</f>
        <v>-3.5250795402544264</v>
      </c>
      <c r="AY2664" s="8" cm="1">
        <f t="array" ref="AY2664">MMULT($AF2664:$AV2664,CV$21:CV$37)</f>
        <v>5.3812296193695612</v>
      </c>
      <c r="AZ2664" s="8" cm="1">
        <f t="array" ref="AZ2664">MMULT($AF2664:$AV2664,CW$21:CW$37)</f>
        <v>4.7263797390032067</v>
      </c>
      <c r="BA2664" s="8" cm="1">
        <f t="array" ref="BA2664">MMULT($AF2664:$AV2664,CX$21:CX$37)</f>
        <v>-0.32996568322895503</v>
      </c>
      <c r="BB2664" s="8" cm="1">
        <f t="array" ref="BB2664">MMULT($AF2664:$AV2664,CY$21:CY$37)</f>
        <v>0.54663015335210252</v>
      </c>
      <c r="BC2664" s="8" cm="1">
        <f t="array" ref="BC2664">MMULT($AF2664:$AV2664,CZ$21:CZ$37)</f>
        <v>3.1581134992231865</v>
      </c>
      <c r="BD2664" s="8" cm="1">
        <f t="array" ref="BD2664">MMULT($AF2664:$AV2664,DA$21:DA$37)</f>
        <v>4.7982174372792601</v>
      </c>
      <c r="BE2664" s="8" cm="1">
        <f t="array" ref="BE2664">MMULT($AF2664:$AV2664,DB$21:DB$37)</f>
        <v>-5.9080290228762031</v>
      </c>
      <c r="BF2664" s="11">
        <v>1</v>
      </c>
      <c r="BG2664" s="11">
        <f t="shared" si="739"/>
        <v>0</v>
      </c>
      <c r="BH2664" s="11">
        <f t="shared" si="739"/>
        <v>5.3812296193695612</v>
      </c>
      <c r="BI2664" s="11">
        <f t="shared" si="739"/>
        <v>4.7263797390032067</v>
      </c>
      <c r="BJ2664" s="11">
        <f t="shared" si="739"/>
        <v>0</v>
      </c>
      <c r="BK2664" s="11">
        <f t="shared" si="739"/>
        <v>0.54663015335210252</v>
      </c>
      <c r="BL2664" s="11">
        <f t="shared" si="739"/>
        <v>3.1581134992231865</v>
      </c>
      <c r="BM2664" s="11">
        <f t="shared" si="739"/>
        <v>4.7982174372792601</v>
      </c>
      <c r="BN2664" s="11">
        <f t="shared" si="738"/>
        <v>0</v>
      </c>
      <c r="BP2664" s="8" cm="1">
        <f t="array" ref="BP2664">MMULT(BF2664:BN2664,CU$43:CU$51)</f>
        <v>19.610570448227318</v>
      </c>
      <c r="BQ2664" s="11">
        <f t="shared" si="730"/>
        <v>3.0425481929640557E-9</v>
      </c>
      <c r="BR2664" s="11">
        <f t="shared" si="731"/>
        <v>3.0425481929640557E-9</v>
      </c>
      <c r="BT2664" s="12">
        <f t="shared" si="725"/>
        <v>-3.0425481929640557E-9</v>
      </c>
      <c r="BU2664" s="12">
        <f t="shared" si="732"/>
        <v>9.2570995065088413E-18</v>
      </c>
      <c r="BW2664" s="12">
        <f t="shared" si="733"/>
        <v>3.0425482180007925E-9</v>
      </c>
      <c r="BY2664">
        <f t="shared" si="726"/>
        <v>0</v>
      </c>
      <c r="CA2664">
        <f t="shared" si="734"/>
        <v>0</v>
      </c>
      <c r="CB2664">
        <f t="shared" si="727"/>
        <v>1</v>
      </c>
      <c r="CC2664">
        <f t="shared" si="728"/>
        <v>0</v>
      </c>
      <c r="CD2664">
        <f t="shared" si="729"/>
        <v>0</v>
      </c>
      <c r="CF2664">
        <f t="shared" si="735"/>
        <v>1</v>
      </c>
    </row>
    <row r="2665" spans="1:84" x14ac:dyDescent="0.45">
      <c r="A2665">
        <v>0</v>
      </c>
      <c r="C2665">
        <v>1</v>
      </c>
      <c r="D2665">
        <v>0</v>
      </c>
      <c r="E2665">
        <v>3</v>
      </c>
      <c r="F2665">
        <v>4</v>
      </c>
      <c r="G2665">
        <v>1</v>
      </c>
      <c r="H2665">
        <v>0.18891835769306151</v>
      </c>
      <c r="I2665">
        <v>1.7852921767612431</v>
      </c>
      <c r="J2665">
        <v>-0.55242868778114507</v>
      </c>
      <c r="K2665">
        <v>3.9995197653540631</v>
      </c>
      <c r="L2665">
        <v>-0.53063431262093064</v>
      </c>
      <c r="M2665">
        <v>-0.22811637126372031</v>
      </c>
      <c r="N2665">
        <v>0.98669805944935451</v>
      </c>
      <c r="P2665" s="5" cm="1">
        <f t="array" ref="P2665">MMULT($C2665:$N2665,CU$4:CU$15)</f>
        <v>-0.94829526982611467</v>
      </c>
      <c r="Q2665" s="5" cm="1">
        <f t="array" ref="Q2665">MMULT($C2665:$N2665,CV$4:CV$15)</f>
        <v>-1.1022265583699118</v>
      </c>
      <c r="R2665" s="5" cm="1">
        <f t="array" ref="R2665">MMULT($C2665:$N2665,CW$4:CW$15)</f>
        <v>-0.36054234620764442</v>
      </c>
      <c r="S2665" s="5" cm="1">
        <f t="array" ref="S2665">MMULT($C2665:$N2665,CX$4:CX$15)</f>
        <v>2.1957385181720883</v>
      </c>
      <c r="T2665" s="5" cm="1">
        <f t="array" ref="T2665">MMULT($C2665:$N2665,CY$4:CY$15)</f>
        <v>3.5457751941498628</v>
      </c>
      <c r="U2665" s="5" cm="1">
        <f t="array" ref="U2665">MMULT($C2665:$N2665,CZ$4:CZ$15)</f>
        <v>3.6573911465067801</v>
      </c>
      <c r="V2665" s="5" cm="1">
        <f t="array" ref="V2665">MMULT($C2665:$N2665,DA$4:DA$15)</f>
        <v>0.22007430097302916</v>
      </c>
      <c r="W2665" s="5" cm="1">
        <f t="array" ref="W2665">MMULT($C2665:$N2665,DB$4:DB$15)</f>
        <v>4.2113185452612347</v>
      </c>
      <c r="X2665" s="5" cm="1">
        <f t="array" ref="X2665">MMULT($C2665:$N2665,DC$4:DC$15)</f>
        <v>0.64188598344911907</v>
      </c>
      <c r="Y2665" s="5" cm="1">
        <f t="array" ref="Y2665">MMULT($C2665:$N2665,DD$4:DD$15)</f>
        <v>0.16001064852143312</v>
      </c>
      <c r="Z2665" s="5" cm="1">
        <f t="array" ref="Z2665">MMULT($C2665:$N2665,DE$4:DE$15)</f>
        <v>-3.4925760424350281</v>
      </c>
      <c r="AA2665" s="5" cm="1">
        <f t="array" ref="AA2665">MMULT($C2665:$N2665,DF$4:DF$15)</f>
        <v>0.32796413056226592</v>
      </c>
      <c r="AB2665" s="5" cm="1">
        <f t="array" ref="AB2665">MMULT($C2665:$N2665,DG$4:DG$15)</f>
        <v>-1.8498128023273532</v>
      </c>
      <c r="AC2665" s="5" cm="1">
        <f t="array" ref="AC2665">MMULT($C2665:$N2665,DH$4:DH$15)</f>
        <v>1.2754653360198496</v>
      </c>
      <c r="AD2665" s="5" cm="1">
        <f t="array" ref="AD2665">MMULT($C2665:$N2665,DI$4:DI$15)</f>
        <v>4.1399432630158746</v>
      </c>
      <c r="AE2665" s="5" cm="1">
        <f t="array" ref="AE2665">MMULT($C2665:$N2665,DJ$4:DJ$15)</f>
        <v>3.5858550847116351</v>
      </c>
      <c r="AF2665">
        <v>1</v>
      </c>
      <c r="AG2665" s="7">
        <f t="shared" si="737"/>
        <v>0</v>
      </c>
      <c r="AH2665" s="7">
        <f t="shared" si="737"/>
        <v>0</v>
      </c>
      <c r="AI2665" s="7">
        <f t="shared" si="737"/>
        <v>0</v>
      </c>
      <c r="AJ2665" s="7">
        <f t="shared" si="737"/>
        <v>2.1957385181720883</v>
      </c>
      <c r="AK2665" s="7">
        <f t="shared" si="737"/>
        <v>3.5457751941498628</v>
      </c>
      <c r="AL2665" s="7">
        <f t="shared" si="737"/>
        <v>3.6573911465067801</v>
      </c>
      <c r="AM2665" s="7">
        <f t="shared" si="737"/>
        <v>0.22007430097302916</v>
      </c>
      <c r="AN2665" s="7">
        <f t="shared" si="737"/>
        <v>4.2113185452612347</v>
      </c>
      <c r="AO2665" s="7">
        <f t="shared" si="737"/>
        <v>0.64188598344911907</v>
      </c>
      <c r="AP2665" s="7">
        <f t="shared" si="737"/>
        <v>0.16001064852143312</v>
      </c>
      <c r="AQ2665" s="7">
        <f t="shared" si="737"/>
        <v>0</v>
      </c>
      <c r="AR2665" s="7">
        <f t="shared" si="737"/>
        <v>0.32796413056226592</v>
      </c>
      <c r="AS2665" s="7">
        <f t="shared" si="737"/>
        <v>0</v>
      </c>
      <c r="AT2665" s="7">
        <f t="shared" si="737"/>
        <v>1.2754653360198496</v>
      </c>
      <c r="AU2665" s="7">
        <f t="shared" si="737"/>
        <v>4.1399432630158746</v>
      </c>
      <c r="AV2665" s="7">
        <f t="shared" si="737"/>
        <v>3.5858550847116351</v>
      </c>
      <c r="AX2665" s="8" cm="1">
        <f t="array" ref="AX2665">MMULT($AF2665:$AV2665,CU$21:CU$37)</f>
        <v>-6.0029080701633752</v>
      </c>
      <c r="AY2665" s="8" cm="1">
        <f t="array" ref="AY2665">MMULT($AF2665:$AV2665,CV$21:CV$37)</f>
        <v>3.0031975734384044</v>
      </c>
      <c r="AZ2665" s="8" cm="1">
        <f t="array" ref="AZ2665">MMULT($AF2665:$AV2665,CW$21:CW$37)</f>
        <v>14.02161614300654</v>
      </c>
      <c r="BA2665" s="8" cm="1">
        <f t="array" ref="BA2665">MMULT($AF2665:$AV2665,CX$21:CX$37)</f>
        <v>3.1902970331937555</v>
      </c>
      <c r="BB2665" s="8" cm="1">
        <f t="array" ref="BB2665">MMULT($AF2665:$AV2665,CY$21:CY$37)</f>
        <v>-1.3713128700401214</v>
      </c>
      <c r="BC2665" s="8" cm="1">
        <f t="array" ref="BC2665">MMULT($AF2665:$AV2665,CZ$21:CZ$37)</f>
        <v>-7.5664159902843622</v>
      </c>
      <c r="BD2665" s="8" cm="1">
        <f t="array" ref="BD2665">MMULT($AF2665:$AV2665,DA$21:DA$37)</f>
        <v>-0.383804584590832</v>
      </c>
      <c r="BE2665" s="8" cm="1">
        <f t="array" ref="BE2665">MMULT($AF2665:$AV2665,DB$21:DB$37)</f>
        <v>-11.740954248094553</v>
      </c>
      <c r="BF2665" s="11">
        <v>1</v>
      </c>
      <c r="BG2665" s="11">
        <f t="shared" si="739"/>
        <v>0</v>
      </c>
      <c r="BH2665" s="11">
        <f t="shared" si="739"/>
        <v>3.0031975734384044</v>
      </c>
      <c r="BI2665" s="11">
        <f t="shared" si="739"/>
        <v>14.02161614300654</v>
      </c>
      <c r="BJ2665" s="11">
        <f t="shared" si="739"/>
        <v>3.1902970331937555</v>
      </c>
      <c r="BK2665" s="11">
        <f t="shared" si="739"/>
        <v>0</v>
      </c>
      <c r="BL2665" s="11">
        <f t="shared" si="739"/>
        <v>0</v>
      </c>
      <c r="BM2665" s="11">
        <f t="shared" si="739"/>
        <v>0</v>
      </c>
      <c r="BN2665" s="11">
        <f t="shared" si="738"/>
        <v>0</v>
      </c>
      <c r="BP2665" s="8" cm="1">
        <f t="array" ref="BP2665">MMULT(BF2665:BN2665,CU$43:CU$51)</f>
        <v>21.215110749638701</v>
      </c>
      <c r="BQ2665" s="11">
        <f t="shared" si="730"/>
        <v>6.114971935584519E-10</v>
      </c>
      <c r="BR2665" s="11">
        <f t="shared" si="731"/>
        <v>6.114971935584519E-10</v>
      </c>
      <c r="BT2665" s="12">
        <f t="shared" si="725"/>
        <v>-6.114971935584519E-10</v>
      </c>
      <c r="BU2665" s="12">
        <f t="shared" si="732"/>
        <v>3.739288177298628E-19</v>
      </c>
      <c r="BW2665" s="12">
        <f t="shared" si="733"/>
        <v>6.1149718640729776E-10</v>
      </c>
      <c r="BY2665">
        <f t="shared" si="726"/>
        <v>0</v>
      </c>
      <c r="CA2665">
        <f t="shared" si="734"/>
        <v>0</v>
      </c>
      <c r="CB2665">
        <f t="shared" si="727"/>
        <v>1</v>
      </c>
      <c r="CC2665">
        <f t="shared" si="728"/>
        <v>0</v>
      </c>
      <c r="CD2665">
        <f t="shared" si="729"/>
        <v>0</v>
      </c>
      <c r="CF2665">
        <f t="shared" si="735"/>
        <v>1</v>
      </c>
    </row>
    <row r="2666" spans="1:84" x14ac:dyDescent="0.45">
      <c r="A2666">
        <v>0</v>
      </c>
      <c r="C2666">
        <v>1</v>
      </c>
      <c r="D2666">
        <v>0</v>
      </c>
      <c r="E2666">
        <v>2</v>
      </c>
      <c r="F2666">
        <v>3</v>
      </c>
      <c r="G2666">
        <v>1</v>
      </c>
      <c r="H2666">
        <v>0.87736447839313547</v>
      </c>
      <c r="I2666">
        <v>1.797111882101885</v>
      </c>
      <c r="J2666">
        <v>0.72555595847447485</v>
      </c>
      <c r="K2666">
        <v>1.0321274713517721</v>
      </c>
      <c r="L2666">
        <v>2.1695168388748272</v>
      </c>
      <c r="M2666">
        <v>2.723821858093892</v>
      </c>
      <c r="N2666">
        <v>0.87004081787500231</v>
      </c>
      <c r="P2666" s="5" cm="1">
        <f t="array" ref="P2666">MMULT($C2666:$N2666,CU$4:CU$15)</f>
        <v>-0.99042745392061349</v>
      </c>
      <c r="Q2666" s="5" cm="1">
        <f t="array" ref="Q2666">MMULT($C2666:$N2666,CV$4:CV$15)</f>
        <v>0.53400501471926742</v>
      </c>
      <c r="R2666" s="5" cm="1">
        <f t="array" ref="R2666">MMULT($C2666:$N2666,CW$4:CW$15)</f>
        <v>0.68065134101658398</v>
      </c>
      <c r="S2666" s="5" cm="1">
        <f t="array" ref="S2666">MMULT($C2666:$N2666,CX$4:CX$15)</f>
        <v>0.63502967011166667</v>
      </c>
      <c r="T2666" s="5" cm="1">
        <f t="array" ref="T2666">MMULT($C2666:$N2666,CY$4:CY$15)</f>
        <v>1.19260664025778</v>
      </c>
      <c r="U2666" s="5" cm="1">
        <f t="array" ref="U2666">MMULT($C2666:$N2666,CZ$4:CZ$15)</f>
        <v>2.3320864079430228</v>
      </c>
      <c r="V2666" s="5" cm="1">
        <f t="array" ref="V2666">MMULT($C2666:$N2666,DA$4:DA$15)</f>
        <v>-0.4249566272647779</v>
      </c>
      <c r="W2666" s="5" cm="1">
        <f t="array" ref="W2666">MMULT($C2666:$N2666,DB$4:DB$15)</f>
        <v>0.41212268553279752</v>
      </c>
      <c r="X2666" s="5" cm="1">
        <f t="array" ref="X2666">MMULT($C2666:$N2666,DC$4:DC$15)</f>
        <v>-0.87014073986500773</v>
      </c>
      <c r="Y2666" s="5" cm="1">
        <f t="array" ref="Y2666">MMULT($C2666:$N2666,DD$4:DD$15)</f>
        <v>-3.7524448359157061</v>
      </c>
      <c r="Z2666" s="5" cm="1">
        <f t="array" ref="Z2666">MMULT($C2666:$N2666,DE$4:DE$15)</f>
        <v>-0.59832011043390054</v>
      </c>
      <c r="AA2666" s="5" cm="1">
        <f t="array" ref="AA2666">MMULT($C2666:$N2666,DF$4:DF$15)</f>
        <v>1.8156297734047899</v>
      </c>
      <c r="AB2666" s="5" cm="1">
        <f t="array" ref="AB2666">MMULT($C2666:$N2666,DG$4:DG$15)</f>
        <v>-1.7213159543720682</v>
      </c>
      <c r="AC2666" s="5" cm="1">
        <f t="array" ref="AC2666">MMULT($C2666:$N2666,DH$4:DH$15)</f>
        <v>-2.5114366085846402</v>
      </c>
      <c r="AD2666" s="5" cm="1">
        <f t="array" ref="AD2666">MMULT($C2666:$N2666,DI$4:DI$15)</f>
        <v>5.2996863471983229</v>
      </c>
      <c r="AE2666" s="5" cm="1">
        <f t="array" ref="AE2666">MMULT($C2666:$N2666,DJ$4:DJ$15)</f>
        <v>2.6498341127084029</v>
      </c>
      <c r="AF2666">
        <v>1</v>
      </c>
      <c r="AG2666" s="7">
        <f t="shared" si="737"/>
        <v>0</v>
      </c>
      <c r="AH2666" s="7">
        <f t="shared" si="737"/>
        <v>0.53400501471926742</v>
      </c>
      <c r="AI2666" s="7">
        <f t="shared" si="737"/>
        <v>0.68065134101658398</v>
      </c>
      <c r="AJ2666" s="7">
        <f t="shared" si="737"/>
        <v>0.63502967011166667</v>
      </c>
      <c r="AK2666" s="7">
        <f t="shared" si="737"/>
        <v>1.19260664025778</v>
      </c>
      <c r="AL2666" s="7">
        <f t="shared" si="737"/>
        <v>2.3320864079430228</v>
      </c>
      <c r="AM2666" s="7">
        <f t="shared" si="737"/>
        <v>0</v>
      </c>
      <c r="AN2666" s="7">
        <f t="shared" si="737"/>
        <v>0.41212268553279752</v>
      </c>
      <c r="AO2666" s="7">
        <f t="shared" si="737"/>
        <v>0</v>
      </c>
      <c r="AP2666" s="7">
        <f t="shared" si="737"/>
        <v>0</v>
      </c>
      <c r="AQ2666" s="7">
        <f t="shared" si="737"/>
        <v>0</v>
      </c>
      <c r="AR2666" s="7">
        <f t="shared" si="737"/>
        <v>1.8156297734047899</v>
      </c>
      <c r="AS2666" s="7">
        <f t="shared" si="737"/>
        <v>0</v>
      </c>
      <c r="AT2666" s="7">
        <f t="shared" si="737"/>
        <v>0</v>
      </c>
      <c r="AU2666" s="7">
        <f t="shared" si="737"/>
        <v>5.2996863471983229</v>
      </c>
      <c r="AV2666" s="7">
        <f t="shared" si="737"/>
        <v>2.6498341127084029</v>
      </c>
      <c r="AX2666" s="8" cm="1">
        <f t="array" ref="AX2666">MMULT($AF2666:$AV2666,CU$21:CU$37)</f>
        <v>-4.6953278285298916</v>
      </c>
      <c r="AY2666" s="8" cm="1">
        <f t="array" ref="AY2666">MMULT($AF2666:$AV2666,CV$21:CV$37)</f>
        <v>6.738880331285789</v>
      </c>
      <c r="AZ2666" s="8" cm="1">
        <f t="array" ref="AZ2666">MMULT($AF2666:$AV2666,CW$21:CW$37)</f>
        <v>9.6772015281863233</v>
      </c>
      <c r="BA2666" s="8" cm="1">
        <f t="array" ref="BA2666">MMULT($AF2666:$AV2666,CX$21:CX$37)</f>
        <v>0.5102041342406185</v>
      </c>
      <c r="BB2666" s="8" cm="1">
        <f t="array" ref="BB2666">MMULT($AF2666:$AV2666,CY$21:CY$37)</f>
        <v>0.21442772158592016</v>
      </c>
      <c r="BC2666" s="8" cm="1">
        <f t="array" ref="BC2666">MMULT($AF2666:$AV2666,CZ$21:CZ$37)</f>
        <v>-0.51898121202624226</v>
      </c>
      <c r="BD2666" s="8" cm="1">
        <f t="array" ref="BD2666">MMULT($AF2666:$AV2666,DA$21:DA$37)</f>
        <v>3.6845262461363895</v>
      </c>
      <c r="BE2666" s="8" cm="1">
        <f t="array" ref="BE2666">MMULT($AF2666:$AV2666,DB$21:DB$37)</f>
        <v>-7.2577925249585835</v>
      </c>
      <c r="BF2666" s="11">
        <v>1</v>
      </c>
      <c r="BG2666" s="11">
        <f t="shared" si="739"/>
        <v>0</v>
      </c>
      <c r="BH2666" s="11">
        <f t="shared" si="739"/>
        <v>6.738880331285789</v>
      </c>
      <c r="BI2666" s="11">
        <f t="shared" si="739"/>
        <v>9.6772015281863233</v>
      </c>
      <c r="BJ2666" s="11">
        <f t="shared" si="739"/>
        <v>0.5102041342406185</v>
      </c>
      <c r="BK2666" s="11">
        <f t="shared" si="739"/>
        <v>0.21442772158592016</v>
      </c>
      <c r="BL2666" s="11">
        <f t="shared" si="739"/>
        <v>0</v>
      </c>
      <c r="BM2666" s="11">
        <f t="shared" si="739"/>
        <v>3.6845262461363895</v>
      </c>
      <c r="BN2666" s="11">
        <f t="shared" si="738"/>
        <v>0</v>
      </c>
      <c r="BP2666" s="8" cm="1">
        <f t="array" ref="BP2666">MMULT(BF2666:BN2666,CU$43:CU$51)</f>
        <v>21.825239961435042</v>
      </c>
      <c r="BQ2666" s="11">
        <f t="shared" si="730"/>
        <v>3.3221460283039859E-10</v>
      </c>
      <c r="BR2666" s="11">
        <f t="shared" si="731"/>
        <v>3.3221460283039859E-10</v>
      </c>
      <c r="BT2666" s="12">
        <f t="shared" si="725"/>
        <v>-3.3221460283039859E-10</v>
      </c>
      <c r="BU2666" s="12">
        <f t="shared" si="732"/>
        <v>1.1036654233375947E-19</v>
      </c>
      <c r="BW2666" s="12">
        <f t="shared" si="733"/>
        <v>3.3221458922672552E-10</v>
      </c>
      <c r="BY2666">
        <f t="shared" si="726"/>
        <v>0</v>
      </c>
      <c r="CA2666">
        <f t="shared" si="734"/>
        <v>0</v>
      </c>
      <c r="CB2666">
        <f t="shared" si="727"/>
        <v>1</v>
      </c>
      <c r="CC2666">
        <f t="shared" si="728"/>
        <v>0</v>
      </c>
      <c r="CD2666">
        <f t="shared" si="729"/>
        <v>0</v>
      </c>
      <c r="CF2666">
        <f t="shared" si="735"/>
        <v>1</v>
      </c>
    </row>
    <row r="2667" spans="1:84" x14ac:dyDescent="0.45">
      <c r="A2667">
        <v>0</v>
      </c>
      <c r="C2667">
        <v>1</v>
      </c>
      <c r="D2667">
        <v>0</v>
      </c>
      <c r="E2667">
        <v>3</v>
      </c>
      <c r="F2667">
        <v>4</v>
      </c>
      <c r="G2667">
        <v>1</v>
      </c>
      <c r="H2667">
        <v>5.1229133553046757E-2</v>
      </c>
      <c r="I2667">
        <v>0.51646325156866768</v>
      </c>
      <c r="J2667">
        <v>0.49319511370072577</v>
      </c>
      <c r="K2667">
        <v>1.3529266382709391</v>
      </c>
      <c r="L2667">
        <v>0.4971651579484222</v>
      </c>
      <c r="M2667">
        <v>0.58313057554521219</v>
      </c>
      <c r="N2667">
        <v>0.87004081787500231</v>
      </c>
      <c r="P2667" s="5" cm="1">
        <f t="array" ref="P2667">MMULT($C2667:$N2667,CU$4:CU$15)</f>
        <v>-2.2546247533805959</v>
      </c>
      <c r="Q2667" s="5" cm="1">
        <f t="array" ref="Q2667">MMULT($C2667:$N2667,CV$4:CV$15)</f>
        <v>0.29197457217606504</v>
      </c>
      <c r="R2667" s="5" cm="1">
        <f t="array" ref="R2667">MMULT($C2667:$N2667,CW$4:CW$15)</f>
        <v>1.8823340892846989</v>
      </c>
      <c r="S2667" s="5" cm="1">
        <f t="array" ref="S2667">MMULT($C2667:$N2667,CX$4:CX$15)</f>
        <v>-1.2289559721677838</v>
      </c>
      <c r="T2667" s="5" cm="1">
        <f t="array" ref="T2667">MMULT($C2667:$N2667,CY$4:CY$15)</f>
        <v>1.2281571165322935</v>
      </c>
      <c r="U2667" s="5" cm="1">
        <f t="array" ref="U2667">MMULT($C2667:$N2667,CZ$4:CZ$15)</f>
        <v>3.3816209414657048</v>
      </c>
      <c r="V2667" s="5" cm="1">
        <f t="array" ref="V2667">MMULT($C2667:$N2667,DA$4:DA$15)</f>
        <v>-0.76038527522169075</v>
      </c>
      <c r="W2667" s="5" cm="1">
        <f t="array" ref="W2667">MMULT($C2667:$N2667,DB$4:DB$15)</f>
        <v>2.4090754796796059</v>
      </c>
      <c r="X2667" s="5" cm="1">
        <f t="array" ref="X2667">MMULT($C2667:$N2667,DC$4:DC$15)</f>
        <v>-0.70127803627993779</v>
      </c>
      <c r="Y2667" s="5" cm="1">
        <f t="array" ref="Y2667">MMULT($C2667:$N2667,DD$4:DD$15)</f>
        <v>-2.0779837310864813</v>
      </c>
      <c r="Z2667" s="5" cm="1">
        <f t="array" ref="Z2667">MMULT($C2667:$N2667,DE$4:DE$15)</f>
        <v>-3.9771883444543574</v>
      </c>
      <c r="AA2667" s="5" cm="1">
        <f t="array" ref="AA2667">MMULT($C2667:$N2667,DF$4:DF$15)</f>
        <v>0.77958760319804765</v>
      </c>
      <c r="AB2667" s="5" cm="1">
        <f t="array" ref="AB2667">MMULT($C2667:$N2667,DG$4:DG$15)</f>
        <v>-1.1561972598702415</v>
      </c>
      <c r="AC2667" s="5" cm="1">
        <f t="array" ref="AC2667">MMULT($C2667:$N2667,DH$4:DH$15)</f>
        <v>0.3888865834499291</v>
      </c>
      <c r="AD2667" s="5" cm="1">
        <f t="array" ref="AD2667">MMULT($C2667:$N2667,DI$4:DI$15)</f>
        <v>2.9347772760488096</v>
      </c>
      <c r="AE2667" s="5" cm="1">
        <f t="array" ref="AE2667">MMULT($C2667:$N2667,DJ$4:DJ$15)</f>
        <v>3.4814932445014848</v>
      </c>
      <c r="AF2667">
        <v>1</v>
      </c>
      <c r="AG2667" s="7">
        <f t="shared" si="737"/>
        <v>0</v>
      </c>
      <c r="AH2667" s="7">
        <f t="shared" si="737"/>
        <v>0.29197457217606504</v>
      </c>
      <c r="AI2667" s="7">
        <f t="shared" si="737"/>
        <v>1.8823340892846989</v>
      </c>
      <c r="AJ2667" s="7">
        <f t="shared" si="737"/>
        <v>0</v>
      </c>
      <c r="AK2667" s="7">
        <f t="shared" si="737"/>
        <v>1.2281571165322935</v>
      </c>
      <c r="AL2667" s="7">
        <f t="shared" si="737"/>
        <v>3.3816209414657048</v>
      </c>
      <c r="AM2667" s="7">
        <f t="shared" si="737"/>
        <v>0</v>
      </c>
      <c r="AN2667" s="7">
        <f t="shared" si="737"/>
        <v>2.4090754796796059</v>
      </c>
      <c r="AO2667" s="7">
        <f t="shared" si="737"/>
        <v>0</v>
      </c>
      <c r="AP2667" s="7">
        <f t="shared" si="737"/>
        <v>0</v>
      </c>
      <c r="AQ2667" s="7">
        <f t="shared" si="737"/>
        <v>0</v>
      </c>
      <c r="AR2667" s="7">
        <f t="shared" si="737"/>
        <v>0.77958760319804765</v>
      </c>
      <c r="AS2667" s="7">
        <f t="shared" si="737"/>
        <v>0</v>
      </c>
      <c r="AT2667" s="7">
        <f t="shared" si="737"/>
        <v>0.3888865834499291</v>
      </c>
      <c r="AU2667" s="7">
        <f t="shared" si="737"/>
        <v>2.9347772760488096</v>
      </c>
      <c r="AV2667" s="7">
        <f t="shared" si="737"/>
        <v>3.4814932445014848</v>
      </c>
      <c r="AX2667" s="8" cm="1">
        <f t="array" ref="AX2667">MMULT($AF2667:$AV2667,CU$21:CU$37)</f>
        <v>-6.6058924973249944</v>
      </c>
      <c r="AY2667" s="8" cm="1">
        <f t="array" ref="AY2667">MMULT($AF2667:$AV2667,CV$21:CV$37)</f>
        <v>4.0440742490052086</v>
      </c>
      <c r="AZ2667" s="8" cm="1">
        <f t="array" ref="AZ2667">MMULT($AF2667:$AV2667,CW$21:CW$37)</f>
        <v>9.1035952994910634</v>
      </c>
      <c r="BA2667" s="8" cm="1">
        <f t="array" ref="BA2667">MMULT($AF2667:$AV2667,CX$21:CX$37)</f>
        <v>0.25869658358963721</v>
      </c>
      <c r="BB2667" s="8" cm="1">
        <f t="array" ref="BB2667">MMULT($AF2667:$AV2667,CY$21:CY$37)</f>
        <v>-2.7132829442456554</v>
      </c>
      <c r="BC2667" s="8" cm="1">
        <f t="array" ref="BC2667">MMULT($AF2667:$AV2667,CZ$21:CZ$37)</f>
        <v>-2.2428636537041027</v>
      </c>
      <c r="BD2667" s="8" cm="1">
        <f t="array" ref="BD2667">MMULT($AF2667:$AV2667,DA$21:DA$37)</f>
        <v>0.64663679156387932</v>
      </c>
      <c r="BE2667" s="8" cm="1">
        <f t="array" ref="BE2667">MMULT($AF2667:$AV2667,DB$21:DB$37)</f>
        <v>-8.4786000232800092</v>
      </c>
      <c r="BF2667" s="11">
        <v>1</v>
      </c>
      <c r="BG2667" s="11">
        <f t="shared" si="739"/>
        <v>0</v>
      </c>
      <c r="BH2667" s="11">
        <f t="shared" si="739"/>
        <v>4.0440742490052086</v>
      </c>
      <c r="BI2667" s="11">
        <f t="shared" si="739"/>
        <v>9.1035952994910634</v>
      </c>
      <c r="BJ2667" s="11">
        <f t="shared" si="739"/>
        <v>0.25869658358963721</v>
      </c>
      <c r="BK2667" s="11">
        <f t="shared" si="739"/>
        <v>0</v>
      </c>
      <c r="BL2667" s="11">
        <f t="shared" si="739"/>
        <v>0</v>
      </c>
      <c r="BM2667" s="11">
        <f t="shared" si="739"/>
        <v>0.64663679156387932</v>
      </c>
      <c r="BN2667" s="11">
        <f t="shared" si="738"/>
        <v>0</v>
      </c>
      <c r="BP2667" s="8" cm="1">
        <f t="array" ref="BP2667">MMULT(BF2667:BN2667,CU$43:CU$51)</f>
        <v>15.053002923649789</v>
      </c>
      <c r="BQ2667" s="11">
        <f t="shared" si="730"/>
        <v>2.9011071418802039E-7</v>
      </c>
      <c r="BR2667" s="11">
        <f t="shared" si="731"/>
        <v>2.9011071418802039E-7</v>
      </c>
      <c r="BT2667" s="12">
        <f t="shared" si="725"/>
        <v>-2.9011071418802039E-7</v>
      </c>
      <c r="BU2667" s="12">
        <f t="shared" si="732"/>
        <v>8.4164226486683256E-14</v>
      </c>
      <c r="BW2667" s="12">
        <f t="shared" si="733"/>
        <v>2.9011075631158481E-7</v>
      </c>
      <c r="BY2667">
        <f t="shared" si="726"/>
        <v>0</v>
      </c>
      <c r="CA2667">
        <f t="shared" si="734"/>
        <v>0</v>
      </c>
      <c r="CB2667">
        <f t="shared" si="727"/>
        <v>1</v>
      </c>
      <c r="CC2667">
        <f t="shared" si="728"/>
        <v>0</v>
      </c>
      <c r="CD2667">
        <f t="shared" si="729"/>
        <v>0</v>
      </c>
      <c r="CF2667">
        <f t="shared" si="735"/>
        <v>1</v>
      </c>
    </row>
    <row r="2668" spans="1:84" x14ac:dyDescent="0.45">
      <c r="A2668">
        <v>0</v>
      </c>
      <c r="C2668">
        <v>1</v>
      </c>
      <c r="D2668">
        <v>0</v>
      </c>
      <c r="E2668">
        <v>0</v>
      </c>
      <c r="F2668">
        <v>3</v>
      </c>
      <c r="G2668">
        <v>1</v>
      </c>
      <c r="H2668">
        <v>-0.36183853886699763</v>
      </c>
      <c r="I2668">
        <v>-0.50709227916565724</v>
      </c>
      <c r="J2668">
        <v>-0.37815805420083332</v>
      </c>
      <c r="K2668">
        <v>-0.30453572414475483</v>
      </c>
      <c r="L2668">
        <v>-0.7570986027463813</v>
      </c>
      <c r="M2668">
        <v>-0.75703508548275988</v>
      </c>
      <c r="N2668">
        <v>0.87004081787500231</v>
      </c>
      <c r="P2668" s="5" cm="1">
        <f t="array" ref="P2668">MMULT($C2668:$N2668,CU$4:CU$15)</f>
        <v>-0.50399713038948291</v>
      </c>
      <c r="Q2668" s="5" cm="1">
        <f t="array" ref="Q2668">MMULT($C2668:$N2668,CV$4:CV$15)</f>
        <v>0.98257546966499243</v>
      </c>
      <c r="R2668" s="5" cm="1">
        <f t="array" ref="R2668">MMULT($C2668:$N2668,CW$4:CW$15)</f>
        <v>1.7910764525550711</v>
      </c>
      <c r="S2668" s="5" cm="1">
        <f t="array" ref="S2668">MMULT($C2668:$N2668,CX$4:CX$15)</f>
        <v>-2.8109626316869449</v>
      </c>
      <c r="T2668" s="5" cm="1">
        <f t="array" ref="T2668">MMULT($C2668:$N2668,CY$4:CY$15)</f>
        <v>-1.2627839866149617</v>
      </c>
      <c r="U2668" s="5" cm="1">
        <f t="array" ref="U2668">MMULT($C2668:$N2668,CZ$4:CZ$15)</f>
        <v>0.62075876782004369</v>
      </c>
      <c r="V2668" s="5" cm="1">
        <f t="array" ref="V2668">MMULT($C2668:$N2668,DA$4:DA$15)</f>
        <v>0.34722436058004758</v>
      </c>
      <c r="W2668" s="5" cm="1">
        <f t="array" ref="W2668">MMULT($C2668:$N2668,DB$4:DB$15)</f>
        <v>3.6884046565577968</v>
      </c>
      <c r="X2668" s="5" cm="1">
        <f t="array" ref="X2668">MMULT($C2668:$N2668,DC$4:DC$15)</f>
        <v>-0.40956909799279795</v>
      </c>
      <c r="Y2668" s="5" cm="1">
        <f t="array" ref="Y2668">MMULT($C2668:$N2668,DD$4:DD$15)</f>
        <v>1.9365500255226886</v>
      </c>
      <c r="Z2668" s="5" cm="1">
        <f t="array" ref="Z2668">MMULT($C2668:$N2668,DE$4:DE$15)</f>
        <v>-3.8184282537334422</v>
      </c>
      <c r="AA2668" s="5" cm="1">
        <f t="array" ref="AA2668">MMULT($C2668:$N2668,DF$4:DF$15)</f>
        <v>0.85986491263374709</v>
      </c>
      <c r="AB2668" s="5" cm="1">
        <f t="array" ref="AB2668">MMULT($C2668:$N2668,DG$4:DG$15)</f>
        <v>2.2888479644719597</v>
      </c>
      <c r="AC2668" s="5" cm="1">
        <f t="array" ref="AC2668">MMULT($C2668:$N2668,DH$4:DH$15)</f>
        <v>-0.10552740950720174</v>
      </c>
      <c r="AD2668" s="5" cm="1">
        <f t="array" ref="AD2668">MMULT($C2668:$N2668,DI$4:DI$15)</f>
        <v>1.1044137458401433</v>
      </c>
      <c r="AE2668" s="5" cm="1">
        <f t="array" ref="AE2668">MMULT($C2668:$N2668,DJ$4:DJ$15)</f>
        <v>3.0002190935500277</v>
      </c>
      <c r="AF2668">
        <v>1</v>
      </c>
      <c r="AG2668" s="7">
        <f t="shared" si="737"/>
        <v>0</v>
      </c>
      <c r="AH2668" s="7">
        <f t="shared" si="737"/>
        <v>0.98257546966499243</v>
      </c>
      <c r="AI2668" s="7">
        <f t="shared" si="737"/>
        <v>1.7910764525550711</v>
      </c>
      <c r="AJ2668" s="7">
        <f t="shared" si="737"/>
        <v>0</v>
      </c>
      <c r="AK2668" s="7">
        <f t="shared" si="737"/>
        <v>0</v>
      </c>
      <c r="AL2668" s="7">
        <f t="shared" si="737"/>
        <v>0.62075876782004369</v>
      </c>
      <c r="AM2668" s="7">
        <f t="shared" si="737"/>
        <v>0.34722436058004758</v>
      </c>
      <c r="AN2668" s="7">
        <f t="shared" si="737"/>
        <v>3.6884046565577968</v>
      </c>
      <c r="AO2668" s="7">
        <f t="shared" si="737"/>
        <v>0</v>
      </c>
      <c r="AP2668" s="7">
        <f t="shared" si="737"/>
        <v>1.9365500255226886</v>
      </c>
      <c r="AQ2668" s="7">
        <f t="shared" si="737"/>
        <v>0</v>
      </c>
      <c r="AR2668" s="7">
        <f t="shared" si="737"/>
        <v>0.85986491263374709</v>
      </c>
      <c r="AS2668" s="7">
        <f t="shared" si="737"/>
        <v>2.2888479644719597</v>
      </c>
      <c r="AT2668" s="7">
        <f t="shared" si="737"/>
        <v>0</v>
      </c>
      <c r="AU2668" s="7">
        <f t="shared" si="737"/>
        <v>1.1044137458401433</v>
      </c>
      <c r="AV2668" s="7">
        <f t="shared" si="737"/>
        <v>3.0002190935500277</v>
      </c>
      <c r="AX2668" s="8" cm="1">
        <f t="array" ref="AX2668">MMULT($AF2668:$AV2668,CU$21:CU$37)</f>
        <v>-7.5000919577269958</v>
      </c>
      <c r="AY2668" s="8" cm="1">
        <f t="array" ref="AY2668">MMULT($AF2668:$AV2668,CV$21:CV$37)</f>
        <v>4.6443988888370402</v>
      </c>
      <c r="AZ2668" s="8" cm="1">
        <f t="array" ref="AZ2668">MMULT($AF2668:$AV2668,CW$21:CW$37)</f>
        <v>5.3462849092640266</v>
      </c>
      <c r="BA2668" s="8" cm="1">
        <f t="array" ref="BA2668">MMULT($AF2668:$AV2668,CX$21:CX$37)</f>
        <v>3.6584855307068409</v>
      </c>
      <c r="BB2668" s="8" cm="1">
        <f t="array" ref="BB2668">MMULT($AF2668:$AV2668,CY$21:CY$37)</f>
        <v>-4.3589308463677661</v>
      </c>
      <c r="BC2668" s="8" cm="1">
        <f t="array" ref="BC2668">MMULT($AF2668:$AV2668,CZ$21:CZ$37)</f>
        <v>-2.1753055733285787</v>
      </c>
      <c r="BD2668" s="8" cm="1">
        <f t="array" ref="BD2668">MMULT($AF2668:$AV2668,DA$21:DA$37)</f>
        <v>-3.9904233213808427E-2</v>
      </c>
      <c r="BE2668" s="8" cm="1">
        <f t="array" ref="BE2668">MMULT($AF2668:$AV2668,DB$21:DB$37)</f>
        <v>-3.1339533565478677</v>
      </c>
      <c r="BF2668" s="11">
        <v>1</v>
      </c>
      <c r="BG2668" s="11">
        <f t="shared" si="739"/>
        <v>0</v>
      </c>
      <c r="BH2668" s="11">
        <f t="shared" si="739"/>
        <v>4.6443988888370402</v>
      </c>
      <c r="BI2668" s="11">
        <f t="shared" si="739"/>
        <v>5.3462849092640266</v>
      </c>
      <c r="BJ2668" s="11">
        <f t="shared" si="739"/>
        <v>3.6584855307068409</v>
      </c>
      <c r="BK2668" s="11">
        <f t="shared" si="739"/>
        <v>0</v>
      </c>
      <c r="BL2668" s="11">
        <f t="shared" si="739"/>
        <v>0</v>
      </c>
      <c r="BM2668" s="11">
        <f t="shared" si="739"/>
        <v>0</v>
      </c>
      <c r="BN2668" s="11">
        <f t="shared" si="738"/>
        <v>0</v>
      </c>
      <c r="BP2668" s="8" cm="1">
        <f t="array" ref="BP2668">MMULT(BF2668:BN2668,CU$43:CU$51)</f>
        <v>14.649169328807908</v>
      </c>
      <c r="BQ2668" s="11">
        <f t="shared" si="730"/>
        <v>4.3445660820705336E-7</v>
      </c>
      <c r="BR2668" s="11">
        <f t="shared" si="731"/>
        <v>4.3445660820705336E-7</v>
      </c>
      <c r="BT2668" s="12">
        <f t="shared" si="725"/>
        <v>-4.3445660820705336E-7</v>
      </c>
      <c r="BU2668" s="12">
        <f t="shared" si="732"/>
        <v>1.8875254441477706E-13</v>
      </c>
      <c r="BW2668" s="12">
        <f t="shared" si="733"/>
        <v>4.344567026211149E-7</v>
      </c>
      <c r="BY2668">
        <f t="shared" si="726"/>
        <v>0</v>
      </c>
      <c r="CA2668">
        <f t="shared" si="734"/>
        <v>0</v>
      </c>
      <c r="CB2668">
        <f t="shared" si="727"/>
        <v>1</v>
      </c>
      <c r="CC2668">
        <f t="shared" si="728"/>
        <v>0</v>
      </c>
      <c r="CD2668">
        <f t="shared" si="729"/>
        <v>0</v>
      </c>
      <c r="CF2668">
        <f t="shared" si="735"/>
        <v>1</v>
      </c>
    </row>
    <row r="2669" spans="1:84" x14ac:dyDescent="0.45">
      <c r="A2669">
        <v>0</v>
      </c>
      <c r="C2669">
        <v>1</v>
      </c>
      <c r="D2669">
        <v>0</v>
      </c>
      <c r="E2669">
        <v>0</v>
      </c>
      <c r="F2669">
        <v>3</v>
      </c>
      <c r="G2669">
        <v>1</v>
      </c>
      <c r="H2669">
        <v>-8.6460090586968019E-2</v>
      </c>
      <c r="I2669">
        <v>-0.41926664537431257</v>
      </c>
      <c r="J2669">
        <v>-0.55242868778114507</v>
      </c>
      <c r="K2669">
        <v>-0.1886915805350558</v>
      </c>
      <c r="L2669">
        <v>-0.7570986027463813</v>
      </c>
      <c r="M2669">
        <v>-0.79634661153958042</v>
      </c>
      <c r="N2669">
        <v>0.98669805944935451</v>
      </c>
      <c r="P2669" s="5" cm="1">
        <f t="array" ref="P2669">MMULT($C2669:$N2669,CU$4:CU$15)</f>
        <v>-0.20487615775477938</v>
      </c>
      <c r="Q2669" s="5" cm="1">
        <f t="array" ref="Q2669">MMULT($C2669:$N2669,CV$4:CV$15)</f>
        <v>1.0154209758758082</v>
      </c>
      <c r="R2669" s="5" cm="1">
        <f t="array" ref="R2669">MMULT($C2669:$N2669,CW$4:CW$15)</f>
        <v>1.6731875033312216</v>
      </c>
      <c r="S2669" s="5" cm="1">
        <f t="array" ref="S2669">MMULT($C2669:$N2669,CX$4:CX$15)</f>
        <v>-2.4800090390900107</v>
      </c>
      <c r="T2669" s="5" cm="1">
        <f t="array" ref="T2669">MMULT($C2669:$N2669,CY$4:CY$15)</f>
        <v>-1.3151207313548565</v>
      </c>
      <c r="U2669" s="5" cm="1">
        <f t="array" ref="U2669">MMULT($C2669:$N2669,CZ$4:CZ$15)</f>
        <v>0.47161093655335595</v>
      </c>
      <c r="V2669" s="5" cm="1">
        <f t="array" ref="V2669">MMULT($C2669:$N2669,DA$4:DA$15)</f>
        <v>0.58163037532252404</v>
      </c>
      <c r="W2669" s="5" cm="1">
        <f t="array" ref="W2669">MMULT($C2669:$N2669,DB$4:DB$15)</f>
        <v>3.6401857773294508</v>
      </c>
      <c r="X2669" s="5" cm="1">
        <f t="array" ref="X2669">MMULT($C2669:$N2669,DC$4:DC$15)</f>
        <v>-0.18524164817108452</v>
      </c>
      <c r="Y2669" s="5" cm="1">
        <f t="array" ref="Y2669">MMULT($C2669:$N2669,DD$4:DD$15)</f>
        <v>2.3067343105505103</v>
      </c>
      <c r="Z2669" s="5" cm="1">
        <f t="array" ref="Z2669">MMULT($C2669:$N2669,DE$4:DE$15)</f>
        <v>-3.8607208028697357</v>
      </c>
      <c r="AA2669" s="5" cm="1">
        <f t="array" ref="AA2669">MMULT($C2669:$N2669,DF$4:DF$15)</f>
        <v>0.73783235270381453</v>
      </c>
      <c r="AB2669" s="5" cm="1">
        <f t="array" ref="AB2669">MMULT($C2669:$N2669,DG$4:DG$15)</f>
        <v>2.1730647235313358</v>
      </c>
      <c r="AC2669" s="5" cm="1">
        <f t="array" ref="AC2669">MMULT($C2669:$N2669,DH$4:DH$15)</f>
        <v>-0.42065653388982854</v>
      </c>
      <c r="AD2669" s="5" cm="1">
        <f t="array" ref="AD2669">MMULT($C2669:$N2669,DI$4:DI$15)</f>
        <v>1.3882116971907468</v>
      </c>
      <c r="AE2669" s="5" cm="1">
        <f t="array" ref="AE2669">MMULT($C2669:$N2669,DJ$4:DJ$15)</f>
        <v>2.799526840981541</v>
      </c>
      <c r="AF2669">
        <v>1</v>
      </c>
      <c r="AG2669" s="7">
        <f t="shared" si="737"/>
        <v>0</v>
      </c>
      <c r="AH2669" s="7">
        <f t="shared" si="737"/>
        <v>1.0154209758758082</v>
      </c>
      <c r="AI2669" s="7">
        <f t="shared" si="737"/>
        <v>1.6731875033312216</v>
      </c>
      <c r="AJ2669" s="7">
        <f t="shared" si="737"/>
        <v>0</v>
      </c>
      <c r="AK2669" s="7">
        <f t="shared" si="737"/>
        <v>0</v>
      </c>
      <c r="AL2669" s="7">
        <f t="shared" si="737"/>
        <v>0.47161093655335595</v>
      </c>
      <c r="AM2669" s="7">
        <f t="shared" si="737"/>
        <v>0.58163037532252404</v>
      </c>
      <c r="AN2669" s="7">
        <f t="shared" si="737"/>
        <v>3.6401857773294508</v>
      </c>
      <c r="AO2669" s="7">
        <f t="shared" si="737"/>
        <v>0</v>
      </c>
      <c r="AP2669" s="7">
        <f t="shared" si="737"/>
        <v>2.3067343105505103</v>
      </c>
      <c r="AQ2669" s="7">
        <f t="shared" si="737"/>
        <v>0</v>
      </c>
      <c r="AR2669" s="7">
        <f t="shared" si="737"/>
        <v>0.73783235270381453</v>
      </c>
      <c r="AS2669" s="7">
        <f t="shared" si="737"/>
        <v>2.1730647235313358</v>
      </c>
      <c r="AT2669" s="7">
        <f t="shared" si="737"/>
        <v>0</v>
      </c>
      <c r="AU2669" s="7">
        <f t="shared" si="737"/>
        <v>1.3882116971907468</v>
      </c>
      <c r="AV2669" s="7">
        <f t="shared" si="737"/>
        <v>2.799526840981541</v>
      </c>
      <c r="AX2669" s="8" cm="1">
        <f t="array" ref="AX2669">MMULT($AF2669:$AV2669,CU$21:CU$37)</f>
        <v>-6.9004844024736842</v>
      </c>
      <c r="AY2669" s="8" cm="1">
        <f t="array" ref="AY2669">MMULT($AF2669:$AV2669,CV$21:CV$37)</f>
        <v>5.1456424506303486</v>
      </c>
      <c r="AZ2669" s="8" cm="1">
        <f t="array" ref="AZ2669">MMULT($AF2669:$AV2669,CW$21:CW$37)</f>
        <v>4.9023388831628463</v>
      </c>
      <c r="BA2669" s="8" cm="1">
        <f t="array" ref="BA2669">MMULT($AF2669:$AV2669,CX$21:CX$37)</f>
        <v>3.9401864591448401</v>
      </c>
      <c r="BB2669" s="8" cm="1">
        <f t="array" ref="BB2669">MMULT($AF2669:$AV2669,CY$21:CY$37)</f>
        <v>-4.2928526926258774</v>
      </c>
      <c r="BC2669" s="8" cm="1">
        <f t="array" ref="BC2669">MMULT($AF2669:$AV2669,CZ$21:CZ$37)</f>
        <v>-1.7975311354405705</v>
      </c>
      <c r="BD2669" s="8" cm="1">
        <f t="array" ref="BD2669">MMULT($AF2669:$AV2669,DA$21:DA$37)</f>
        <v>0.18322017076715591</v>
      </c>
      <c r="BE2669" s="8" cm="1">
        <f t="array" ref="BE2669">MMULT($AF2669:$AV2669,DB$21:DB$37)</f>
        <v>-2.8734723683841086</v>
      </c>
      <c r="BF2669" s="11">
        <v>1</v>
      </c>
      <c r="BG2669" s="11">
        <f t="shared" si="739"/>
        <v>0</v>
      </c>
      <c r="BH2669" s="11">
        <f t="shared" si="739"/>
        <v>5.1456424506303486</v>
      </c>
      <c r="BI2669" s="11">
        <f t="shared" si="739"/>
        <v>4.9023388831628463</v>
      </c>
      <c r="BJ2669" s="11">
        <f t="shared" si="739"/>
        <v>3.9401864591448401</v>
      </c>
      <c r="BK2669" s="11">
        <f t="shared" si="739"/>
        <v>0</v>
      </c>
      <c r="BL2669" s="11">
        <f t="shared" si="739"/>
        <v>0</v>
      </c>
      <c r="BM2669" s="11">
        <f t="shared" si="739"/>
        <v>0.18322017076715591</v>
      </c>
      <c r="BN2669" s="11">
        <f t="shared" si="738"/>
        <v>0</v>
      </c>
      <c r="BP2669" s="8" cm="1">
        <f t="array" ref="BP2669">MMULT(BF2669:BN2669,CU$43:CU$51)</f>
        <v>15.171387963705191</v>
      </c>
      <c r="BQ2669" s="11">
        <f t="shared" si="730"/>
        <v>2.5772100285483469E-7</v>
      </c>
      <c r="BR2669" s="11">
        <f t="shared" si="731"/>
        <v>2.5772100285483469E-7</v>
      </c>
      <c r="BT2669" s="12">
        <f t="shared" si="725"/>
        <v>-2.5772100285483469E-7</v>
      </c>
      <c r="BU2669" s="12">
        <f t="shared" si="732"/>
        <v>6.6420115312501714E-14</v>
      </c>
      <c r="BW2669" s="12">
        <f t="shared" si="733"/>
        <v>2.5772103608208788E-7</v>
      </c>
      <c r="BY2669">
        <f t="shared" si="726"/>
        <v>0</v>
      </c>
      <c r="CA2669">
        <f t="shared" si="734"/>
        <v>0</v>
      </c>
      <c r="CB2669">
        <f t="shared" si="727"/>
        <v>1</v>
      </c>
      <c r="CC2669">
        <f t="shared" si="728"/>
        <v>0</v>
      </c>
      <c r="CD2669">
        <f t="shared" si="729"/>
        <v>0</v>
      </c>
      <c r="CF2669">
        <f t="shared" si="735"/>
        <v>1</v>
      </c>
    </row>
    <row r="2670" spans="1:84" x14ac:dyDescent="0.45">
      <c r="A2670">
        <v>1</v>
      </c>
      <c r="C2670">
        <v>1</v>
      </c>
      <c r="D2670">
        <v>0</v>
      </c>
      <c r="E2670">
        <v>0</v>
      </c>
      <c r="F2670">
        <v>3</v>
      </c>
      <c r="G2670">
        <v>1</v>
      </c>
      <c r="H2670">
        <v>-0.36183853886699763</v>
      </c>
      <c r="I2670">
        <v>-0.57588257735112447</v>
      </c>
      <c r="J2670">
        <v>-1.017150377328643</v>
      </c>
      <c r="K2670">
        <v>-0.30453572414475483</v>
      </c>
      <c r="L2670">
        <v>-1.0009832228814819</v>
      </c>
      <c r="M2670">
        <v>-0.96550529942044439</v>
      </c>
      <c r="N2670">
        <v>0.87004081787500231</v>
      </c>
      <c r="P2670" s="5" cm="1">
        <f t="array" ref="P2670">MMULT($C2670:$N2670,CU$4:CU$15)</f>
        <v>-0.22101166414888515</v>
      </c>
      <c r="Q2670" s="5" cm="1">
        <f t="array" ref="Q2670">MMULT($C2670:$N2670,CV$4:CV$15)</f>
        <v>1.3829145213906546</v>
      </c>
      <c r="R2670" s="5" cm="1">
        <f t="array" ref="R2670">MMULT($C2670:$N2670,CW$4:CW$15)</f>
        <v>1.5437730775152612</v>
      </c>
      <c r="S2670" s="5" cm="1">
        <f t="array" ref="S2670">MMULT($C2670:$N2670,CX$4:CX$15)</f>
        <v>-2.6034579920951715</v>
      </c>
      <c r="T2670" s="5" cm="1">
        <f t="array" ref="T2670">MMULT($C2670:$N2670,CY$4:CY$15)</f>
        <v>-1.01324265723073</v>
      </c>
      <c r="U2670" s="5" cm="1">
        <f t="array" ref="U2670">MMULT($C2670:$N2670,CZ$4:CZ$15)</f>
        <v>0.28433881750129308</v>
      </c>
      <c r="V2670" s="5" cm="1">
        <f t="array" ref="V2670">MMULT($C2670:$N2670,DA$4:DA$15)</f>
        <v>0.41041395740939185</v>
      </c>
      <c r="W2670" s="5" cm="1">
        <f t="array" ref="W2670">MMULT($C2670:$N2670,DB$4:DB$15)</f>
        <v>4.2617423488871307</v>
      </c>
      <c r="X2670" s="5" cm="1">
        <f t="array" ref="X2670">MMULT($C2670:$N2670,DC$4:DC$15)</f>
        <v>-0.18813397168362678</v>
      </c>
      <c r="Y2670" s="5" cm="1">
        <f t="array" ref="Y2670">MMULT($C2670:$N2670,DD$4:DD$15)</f>
        <v>2.6897466359683677</v>
      </c>
      <c r="Z2670" s="5" cm="1">
        <f t="array" ref="Z2670">MMULT($C2670:$N2670,DE$4:DE$15)</f>
        <v>-4.2140341475372205</v>
      </c>
      <c r="AA2670" s="5" cm="1">
        <f t="array" ref="AA2670">MMULT($C2670:$N2670,DF$4:DF$15)</f>
        <v>0.26205356436370597</v>
      </c>
      <c r="AB2670" s="5" cm="1">
        <f t="array" ref="AB2670">MMULT($C2670:$N2670,DG$4:DG$15)</f>
        <v>2.3899903493526553</v>
      </c>
      <c r="AC2670" s="5" cm="1">
        <f t="array" ref="AC2670">MMULT($C2670:$N2670,DH$4:DH$15)</f>
        <v>-0.12049772267972597</v>
      </c>
      <c r="AD2670" s="5" cm="1">
        <f t="array" ref="AD2670">MMULT($C2670:$N2670,DI$4:DI$15)</f>
        <v>0.52376511735630793</v>
      </c>
      <c r="AE2670" s="5" cm="1">
        <f t="array" ref="AE2670">MMULT($C2670:$N2670,DJ$4:DJ$15)</f>
        <v>2.4687881960327895</v>
      </c>
      <c r="AF2670">
        <v>1</v>
      </c>
      <c r="AG2670" s="7">
        <f t="shared" si="737"/>
        <v>0</v>
      </c>
      <c r="AH2670" s="7">
        <f t="shared" si="737"/>
        <v>1.3829145213906546</v>
      </c>
      <c r="AI2670" s="7">
        <f t="shared" si="737"/>
        <v>1.5437730775152612</v>
      </c>
      <c r="AJ2670" s="7">
        <f t="shared" si="737"/>
        <v>0</v>
      </c>
      <c r="AK2670" s="7">
        <f t="shared" si="737"/>
        <v>0</v>
      </c>
      <c r="AL2670" s="7">
        <f t="shared" si="737"/>
        <v>0.28433881750129308</v>
      </c>
      <c r="AM2670" s="7">
        <f t="shared" si="737"/>
        <v>0.41041395740939185</v>
      </c>
      <c r="AN2670" s="7">
        <f t="shared" si="737"/>
        <v>4.2617423488871307</v>
      </c>
      <c r="AO2670" s="7">
        <f t="shared" si="737"/>
        <v>0</v>
      </c>
      <c r="AP2670" s="7">
        <f t="shared" si="737"/>
        <v>2.6897466359683677</v>
      </c>
      <c r="AQ2670" s="7">
        <f t="shared" si="737"/>
        <v>0</v>
      </c>
      <c r="AR2670" s="7">
        <f t="shared" si="737"/>
        <v>0.26205356436370597</v>
      </c>
      <c r="AS2670" s="7">
        <f t="shared" si="737"/>
        <v>2.3899903493526553</v>
      </c>
      <c r="AT2670" s="7">
        <f t="shared" si="737"/>
        <v>0</v>
      </c>
      <c r="AU2670" s="7">
        <f t="shared" si="737"/>
        <v>0.52376511735630793</v>
      </c>
      <c r="AV2670" s="7">
        <f t="shared" si="737"/>
        <v>2.4687881960327895</v>
      </c>
      <c r="AX2670" s="8" cm="1">
        <f t="array" ref="AX2670">MMULT($AF2670:$AV2670,CU$21:CU$37)</f>
        <v>-6.9321105008209836</v>
      </c>
      <c r="AY2670" s="8" cm="1">
        <f t="array" ref="AY2670">MMULT($AF2670:$AV2670,CV$21:CV$37)</f>
        <v>4.1447973945006797</v>
      </c>
      <c r="AZ2670" s="8" cm="1">
        <f t="array" ref="AZ2670">MMULT($AF2670:$AV2670,CW$21:CW$37)</f>
        <v>3.3596926612563029</v>
      </c>
      <c r="BA2670" s="8" cm="1">
        <f t="array" ref="BA2670">MMULT($AF2670:$AV2670,CX$21:CX$37)</f>
        <v>4.5204815977749178</v>
      </c>
      <c r="BB2670" s="8" cm="1">
        <f t="array" ref="BB2670">MMULT($AF2670:$AV2670,CY$21:CY$37)</f>
        <v>-5.1224216050903557</v>
      </c>
      <c r="BC2670" s="8" cm="1">
        <f t="array" ref="BC2670">MMULT($AF2670:$AV2670,CZ$21:CZ$37)</f>
        <v>-1.7805817346625783</v>
      </c>
      <c r="BD2670" s="8" cm="1">
        <f t="array" ref="BD2670">MMULT($AF2670:$AV2670,DA$21:DA$37)</f>
        <v>-0.58817433668428465</v>
      </c>
      <c r="BE2670" s="8" cm="1">
        <f t="array" ref="BE2670">MMULT($AF2670:$AV2670,DB$21:DB$37)</f>
        <v>-1.8541035405771553</v>
      </c>
      <c r="BF2670" s="11">
        <v>1</v>
      </c>
      <c r="BG2670" s="11">
        <f t="shared" si="739"/>
        <v>0</v>
      </c>
      <c r="BH2670" s="11">
        <f t="shared" si="739"/>
        <v>4.1447973945006797</v>
      </c>
      <c r="BI2670" s="11">
        <f t="shared" si="739"/>
        <v>3.3596926612563029</v>
      </c>
      <c r="BJ2670" s="11">
        <f t="shared" si="739"/>
        <v>4.5204815977749178</v>
      </c>
      <c r="BK2670" s="11">
        <f t="shared" si="739"/>
        <v>0</v>
      </c>
      <c r="BL2670" s="11">
        <f t="shared" si="739"/>
        <v>0</v>
      </c>
      <c r="BM2670" s="11">
        <f t="shared" si="739"/>
        <v>0</v>
      </c>
      <c r="BN2670" s="11">
        <f t="shared" si="738"/>
        <v>0</v>
      </c>
      <c r="BP2670" s="8" cm="1">
        <f t="array" ref="BP2670">MMULT(BF2670:BN2670,CU$43:CU$51)</f>
        <v>13.0249716535319</v>
      </c>
      <c r="BQ2670" s="11">
        <f t="shared" si="730"/>
        <v>2.2045793061861521E-6</v>
      </c>
      <c r="BR2670" s="11">
        <f t="shared" si="731"/>
        <v>2.2045793061861521E-6</v>
      </c>
      <c r="BT2670" s="12">
        <f t="shared" si="725"/>
        <v>0.99999779542069378</v>
      </c>
      <c r="BU2670" s="12">
        <f t="shared" si="732"/>
        <v>0.99999559084624778</v>
      </c>
      <c r="BW2670" s="12">
        <f t="shared" si="733"/>
        <v>2.2045817363082864E-6</v>
      </c>
      <c r="BY2670">
        <f t="shared" si="726"/>
        <v>0</v>
      </c>
      <c r="CA2670">
        <f t="shared" si="734"/>
        <v>0</v>
      </c>
      <c r="CB2670">
        <f t="shared" si="727"/>
        <v>0</v>
      </c>
      <c r="CC2670">
        <f t="shared" si="728"/>
        <v>0</v>
      </c>
      <c r="CD2670">
        <f t="shared" si="729"/>
        <v>1</v>
      </c>
      <c r="CF2670">
        <f t="shared" si="735"/>
        <v>1</v>
      </c>
    </row>
    <row r="2671" spans="1:84" x14ac:dyDescent="0.45">
      <c r="A2671">
        <v>0</v>
      </c>
      <c r="C2671">
        <v>1</v>
      </c>
      <c r="D2671">
        <v>0</v>
      </c>
      <c r="E2671">
        <v>2</v>
      </c>
      <c r="F2671">
        <v>3</v>
      </c>
      <c r="G2671">
        <v>1</v>
      </c>
      <c r="H2671">
        <v>5.1229133553046757E-2</v>
      </c>
      <c r="I2671">
        <v>2.9862787015779939</v>
      </c>
      <c r="J2671">
        <v>1.480728703989159</v>
      </c>
      <c r="K2671">
        <v>3.1173220563263548</v>
      </c>
      <c r="L2671">
        <v>1.2113986883440739</v>
      </c>
      <c r="M2671">
        <v>0.82328826200142469</v>
      </c>
      <c r="N2671">
        <v>0.87004081787500231</v>
      </c>
      <c r="P2671" s="5" cm="1">
        <f t="array" ref="P2671">MMULT($C2671:$N2671,CU$4:CU$15)</f>
        <v>-1.8879944626795833</v>
      </c>
      <c r="Q2671" s="5" cm="1">
        <f t="array" ref="Q2671">MMULT($C2671:$N2671,CV$4:CV$15)</f>
        <v>-2.0498299015036316</v>
      </c>
      <c r="R2671" s="5" cm="1">
        <f t="array" ref="R2671">MMULT($C2671:$N2671,CW$4:CW$15)</f>
        <v>-0.85303964001670218</v>
      </c>
      <c r="S2671" s="5" cm="1">
        <f t="array" ref="S2671">MMULT($C2671:$N2671,CX$4:CX$15)</f>
        <v>1.8145447674121935</v>
      </c>
      <c r="T2671" s="5" cm="1">
        <f t="array" ref="T2671">MMULT($C2671:$N2671,CY$4:CY$15)</f>
        <v>3.360408582677807</v>
      </c>
      <c r="U2671" s="5" cm="1">
        <f t="array" ref="U2671">MMULT($C2671:$N2671,CZ$4:CZ$15)</f>
        <v>3.5647169673922932</v>
      </c>
      <c r="V2671" s="5" cm="1">
        <f t="array" ref="V2671">MMULT($C2671:$N2671,DA$4:DA$15)</f>
        <v>0.5881569677962234</v>
      </c>
      <c r="W2671" s="5" cm="1">
        <f t="array" ref="W2671">MMULT($C2671:$N2671,DB$4:DB$15)</f>
        <v>2.0134310830620867</v>
      </c>
      <c r="X2671" s="5" cm="1">
        <f t="array" ref="X2671">MMULT($C2671:$N2671,DC$4:DC$15)</f>
        <v>0.42129615130698783</v>
      </c>
      <c r="Y2671" s="5" cm="1">
        <f t="array" ref="Y2671">MMULT($C2671:$N2671,DD$4:DD$15)</f>
        <v>-2.8770297970846275</v>
      </c>
      <c r="Z2671" s="5" cm="1">
        <f t="array" ref="Z2671">MMULT($C2671:$N2671,DE$4:DE$15)</f>
        <v>-1.2991182268540162</v>
      </c>
      <c r="AA2671" s="5" cm="1">
        <f t="array" ref="AA2671">MMULT($C2671:$N2671,DF$4:DF$15)</f>
        <v>1.5780718030478749</v>
      </c>
      <c r="AB2671" s="5" cm="1">
        <f t="array" ref="AB2671">MMULT($C2671:$N2671,DG$4:DG$15)</f>
        <v>-2.1187946486270017</v>
      </c>
      <c r="AC2671" s="5" cm="1">
        <f t="array" ref="AC2671">MMULT($C2671:$N2671,DH$4:DH$15)</f>
        <v>0.16487082541112319</v>
      </c>
      <c r="AD2671" s="5" cm="1">
        <f t="array" ref="AD2671">MMULT($C2671:$N2671,DI$4:DI$15)</f>
        <v>5.9016347621773653</v>
      </c>
      <c r="AE2671" s="5" cm="1">
        <f t="array" ref="AE2671">MMULT($C2671:$N2671,DJ$4:DJ$15)</f>
        <v>5.8406691193340015</v>
      </c>
      <c r="AF2671">
        <v>1</v>
      </c>
      <c r="AG2671" s="7">
        <f t="shared" si="737"/>
        <v>0</v>
      </c>
      <c r="AH2671" s="7">
        <f t="shared" si="737"/>
        <v>0</v>
      </c>
      <c r="AI2671" s="7">
        <f t="shared" si="737"/>
        <v>0</v>
      </c>
      <c r="AJ2671" s="7">
        <f t="shared" si="737"/>
        <v>1.8145447674121935</v>
      </c>
      <c r="AK2671" s="7">
        <f t="shared" si="737"/>
        <v>3.360408582677807</v>
      </c>
      <c r="AL2671" s="7">
        <f t="shared" si="737"/>
        <v>3.5647169673922932</v>
      </c>
      <c r="AM2671" s="7">
        <f t="shared" si="737"/>
        <v>0.5881569677962234</v>
      </c>
      <c r="AN2671" s="7">
        <f t="shared" si="737"/>
        <v>2.0134310830620867</v>
      </c>
      <c r="AO2671" s="7">
        <f t="shared" si="737"/>
        <v>0.42129615130698783</v>
      </c>
      <c r="AP2671" s="7">
        <f t="shared" si="737"/>
        <v>0</v>
      </c>
      <c r="AQ2671" s="7">
        <f t="shared" si="737"/>
        <v>0</v>
      </c>
      <c r="AR2671" s="7">
        <f t="shared" si="737"/>
        <v>1.5780718030478749</v>
      </c>
      <c r="AS2671" s="7">
        <f t="shared" si="737"/>
        <v>0</v>
      </c>
      <c r="AT2671" s="7">
        <f t="shared" si="737"/>
        <v>0.16487082541112319</v>
      </c>
      <c r="AU2671" s="7">
        <f t="shared" si="737"/>
        <v>5.9016347621773653</v>
      </c>
      <c r="AV2671" s="7">
        <f t="shared" ref="AV2671:AV2734" si="740">MAX(AE2671,0)</f>
        <v>5.8406691193340015</v>
      </c>
      <c r="AX2671" s="8" cm="1">
        <f t="array" ref="AX2671">MMULT($AF2671:$AV2671,CU$21:CU$37)</f>
        <v>-7.9853393387795251</v>
      </c>
      <c r="AY2671" s="8" cm="1">
        <f t="array" ref="AY2671">MMULT($AF2671:$AV2671,CV$21:CV$37)</f>
        <v>7.7746869827544138</v>
      </c>
      <c r="AZ2671" s="8" cm="1">
        <f t="array" ref="AZ2671">MMULT($AF2671:$AV2671,CW$21:CW$37)</f>
        <v>16.088327294507668</v>
      </c>
      <c r="BA2671" s="8" cm="1">
        <f t="array" ref="BA2671">MMULT($AF2671:$AV2671,CX$21:CX$37)</f>
        <v>2.2013890688540552</v>
      </c>
      <c r="BB2671" s="8" cm="1">
        <f t="array" ref="BB2671">MMULT($AF2671:$AV2671,CY$21:CY$37)</f>
        <v>-5.6273197102897798E-2</v>
      </c>
      <c r="BC2671" s="8" cm="1">
        <f t="array" ref="BC2671">MMULT($AF2671:$AV2671,CZ$21:CZ$37)</f>
        <v>-6.509487186596453</v>
      </c>
      <c r="BD2671" s="8" cm="1">
        <f t="array" ref="BD2671">MMULT($AF2671:$AV2671,DA$21:DA$37)</f>
        <v>1.2041699075772612</v>
      </c>
      <c r="BE2671" s="8" cm="1">
        <f t="array" ref="BE2671">MMULT($AF2671:$AV2671,DB$21:DB$37)</f>
        <v>-13.170059448827075</v>
      </c>
      <c r="BF2671" s="11">
        <v>1</v>
      </c>
      <c r="BG2671" s="11">
        <f t="shared" si="739"/>
        <v>0</v>
      </c>
      <c r="BH2671" s="11">
        <f t="shared" si="739"/>
        <v>7.7746869827544138</v>
      </c>
      <c r="BI2671" s="11">
        <f t="shared" si="739"/>
        <v>16.088327294507668</v>
      </c>
      <c r="BJ2671" s="11">
        <f t="shared" si="739"/>
        <v>2.2013890688540552</v>
      </c>
      <c r="BK2671" s="11">
        <f t="shared" si="739"/>
        <v>0</v>
      </c>
      <c r="BL2671" s="11">
        <f t="shared" si="739"/>
        <v>0</v>
      </c>
      <c r="BM2671" s="11">
        <f t="shared" si="739"/>
        <v>1.2041699075772612</v>
      </c>
      <c r="BN2671" s="11">
        <f t="shared" si="738"/>
        <v>0</v>
      </c>
      <c r="BP2671" s="8" cm="1">
        <f t="array" ref="BP2671">MMULT(BF2671:BN2671,CU$43:CU$51)</f>
        <v>28.268573253693397</v>
      </c>
      <c r="BQ2671" s="11">
        <f t="shared" si="730"/>
        <v>5.285847443201652E-13</v>
      </c>
      <c r="BR2671" s="11">
        <f t="shared" si="731"/>
        <v>1E-10</v>
      </c>
      <c r="BT2671" s="12">
        <f t="shared" si="725"/>
        <v>-5.285847443201652E-13</v>
      </c>
      <c r="BU2671" s="12">
        <f t="shared" si="732"/>
        <v>2.7940183192801443E-25</v>
      </c>
      <c r="BW2671" s="12">
        <f t="shared" si="733"/>
        <v>1.000000082790371E-10</v>
      </c>
      <c r="BY2671">
        <f t="shared" si="726"/>
        <v>0</v>
      </c>
      <c r="CA2671">
        <f t="shared" si="734"/>
        <v>0</v>
      </c>
      <c r="CB2671">
        <f t="shared" si="727"/>
        <v>1</v>
      </c>
      <c r="CC2671">
        <f t="shared" si="728"/>
        <v>0</v>
      </c>
      <c r="CD2671">
        <f t="shared" si="729"/>
        <v>0</v>
      </c>
      <c r="CF2671">
        <f t="shared" si="735"/>
        <v>1</v>
      </c>
    </row>
    <row r="2672" spans="1:84" x14ac:dyDescent="0.45">
      <c r="A2672">
        <v>0</v>
      </c>
      <c r="C2672">
        <v>1</v>
      </c>
      <c r="D2672">
        <v>0</v>
      </c>
      <c r="E2672">
        <v>3</v>
      </c>
      <c r="F2672">
        <v>4</v>
      </c>
      <c r="G2672">
        <v>1</v>
      </c>
      <c r="H2672">
        <v>0.60198603011310592</v>
      </c>
      <c r="I2672">
        <v>-8.6467462350216406E-2</v>
      </c>
      <c r="J2672">
        <v>1.713089548762909</v>
      </c>
      <c r="K2672">
        <v>-0.2065137564750095</v>
      </c>
      <c r="L2672">
        <v>1.681747598604626</v>
      </c>
      <c r="M2672">
        <v>1.7660501323459019</v>
      </c>
      <c r="N2672">
        <v>0.87004081787500231</v>
      </c>
      <c r="P2672" s="5" cm="1">
        <f t="array" ref="P2672">MMULT($C2672:$N2672,CU$4:CU$15)</f>
        <v>-2.6612372045620059</v>
      </c>
      <c r="Q2672" s="5" cm="1">
        <f t="array" ref="Q2672">MMULT($C2672:$N2672,CV$4:CV$15)</f>
        <v>0.97832186333616078</v>
      </c>
      <c r="R2672" s="5" cm="1">
        <f t="array" ref="R2672">MMULT($C2672:$N2672,CW$4:CW$15)</f>
        <v>3.4963552460876977</v>
      </c>
      <c r="S2672" s="5" cm="1">
        <f t="array" ref="S2672">MMULT($C2672:$N2672,CX$4:CX$15)</f>
        <v>-2.9186584531941548</v>
      </c>
      <c r="T2672" s="5" cm="1">
        <f t="array" ref="T2672">MMULT($C2672:$N2672,CY$4:CY$15)</f>
        <v>-0.8565144280311412</v>
      </c>
      <c r="U2672" s="5" cm="1">
        <f t="array" ref="U2672">MMULT($C2672:$N2672,CZ$4:CZ$15)</f>
        <v>3.4080173843469397</v>
      </c>
      <c r="V2672" s="5" cm="1">
        <f t="array" ref="V2672">MMULT($C2672:$N2672,DA$4:DA$15)</f>
        <v>-1.3278637746009014</v>
      </c>
      <c r="W2672" s="5" cm="1">
        <f t="array" ref="W2672">MMULT($C2672:$N2672,DB$4:DB$15)</f>
        <v>0.12179421122758316</v>
      </c>
      <c r="X2672" s="5" cm="1">
        <f t="array" ref="X2672">MMULT($C2672:$N2672,DC$4:DC$15)</f>
        <v>-1.6660039981873256</v>
      </c>
      <c r="Y2672" s="5" cm="1">
        <f t="array" ref="Y2672">MMULT($C2672:$N2672,DD$4:DD$15)</f>
        <v>-4.1959234317552028</v>
      </c>
      <c r="Z2672" s="5" cm="1">
        <f t="array" ref="Z2672">MMULT($C2672:$N2672,DE$4:DE$15)</f>
        <v>-3.2343247249780802</v>
      </c>
      <c r="AA2672" s="5" cm="1">
        <f t="array" ref="AA2672">MMULT($C2672:$N2672,DF$4:DF$15)</f>
        <v>2.0099064497218526</v>
      </c>
      <c r="AB2672" s="5" cm="1">
        <f t="array" ref="AB2672">MMULT($C2672:$N2672,DG$4:DG$15)</f>
        <v>-1.1401617993034159</v>
      </c>
      <c r="AC2672" s="5" cm="1">
        <f t="array" ref="AC2672">MMULT($C2672:$N2672,DH$4:DH$15)</f>
        <v>-1.0572547404721111</v>
      </c>
      <c r="AD2672" s="5" cm="1">
        <f t="array" ref="AD2672">MMULT($C2672:$N2672,DI$4:DI$15)</f>
        <v>3.7197101693644128</v>
      </c>
      <c r="AE2672" s="5" cm="1">
        <f t="array" ref="AE2672">MMULT($C2672:$N2672,DJ$4:DJ$15)</f>
        <v>3.30054929086258</v>
      </c>
      <c r="AF2672">
        <v>1</v>
      </c>
      <c r="AG2672" s="7">
        <f t="shared" ref="AG2672:AU2688" si="741">MAX(P2672,0)</f>
        <v>0</v>
      </c>
      <c r="AH2672" s="7">
        <f t="shared" si="741"/>
        <v>0.97832186333616078</v>
      </c>
      <c r="AI2672" s="7">
        <f t="shared" si="741"/>
        <v>3.4963552460876977</v>
      </c>
      <c r="AJ2672" s="7">
        <f t="shared" si="741"/>
        <v>0</v>
      </c>
      <c r="AK2672" s="7">
        <f t="shared" si="741"/>
        <v>0</v>
      </c>
      <c r="AL2672" s="7">
        <f t="shared" si="741"/>
        <v>3.4080173843469397</v>
      </c>
      <c r="AM2672" s="7">
        <f t="shared" si="741"/>
        <v>0</v>
      </c>
      <c r="AN2672" s="7">
        <f t="shared" si="741"/>
        <v>0.12179421122758316</v>
      </c>
      <c r="AO2672" s="7">
        <f t="shared" si="741"/>
        <v>0</v>
      </c>
      <c r="AP2672" s="7">
        <f t="shared" si="741"/>
        <v>0</v>
      </c>
      <c r="AQ2672" s="7">
        <f t="shared" si="741"/>
        <v>0</v>
      </c>
      <c r="AR2672" s="7">
        <f t="shared" si="741"/>
        <v>2.0099064497218526</v>
      </c>
      <c r="AS2672" s="7">
        <f t="shared" si="741"/>
        <v>0</v>
      </c>
      <c r="AT2672" s="7">
        <f t="shared" si="741"/>
        <v>0</v>
      </c>
      <c r="AU2672" s="7">
        <f t="shared" si="741"/>
        <v>3.7197101693644128</v>
      </c>
      <c r="AV2672" s="7">
        <f t="shared" si="740"/>
        <v>3.30054929086258</v>
      </c>
      <c r="AX2672" s="8" cm="1">
        <f t="array" ref="AX2672">MMULT($AF2672:$AV2672,CU$21:CU$37)</f>
        <v>-7.8206040463293203</v>
      </c>
      <c r="AY2672" s="8" cm="1">
        <f t="array" ref="AY2672">MMULT($AF2672:$AV2672,CV$21:CV$37)</f>
        <v>7.2773852056808215</v>
      </c>
      <c r="AZ2672" s="8" cm="1">
        <f t="array" ref="AZ2672">MMULT($AF2672:$AV2672,CW$21:CW$37)</f>
        <v>8.1938640627653871</v>
      </c>
      <c r="BA2672" s="8" cm="1">
        <f t="array" ref="BA2672">MMULT($AF2672:$AV2672,CX$21:CX$37)</f>
        <v>-2.1349910733564581</v>
      </c>
      <c r="BB2672" s="8" cm="1">
        <f t="array" ref="BB2672">MMULT($AF2672:$AV2672,CY$21:CY$37)</f>
        <v>-2.7932119504829354</v>
      </c>
      <c r="BC2672" s="8" cm="1">
        <f t="array" ref="BC2672">MMULT($AF2672:$AV2672,CZ$21:CZ$37)</f>
        <v>0.79092860904109585</v>
      </c>
      <c r="BD2672" s="8" cm="1">
        <f t="array" ref="BD2672">MMULT($AF2672:$AV2672,DA$21:DA$37)</f>
        <v>2.9343723445272833</v>
      </c>
      <c r="BE2672" s="8" cm="1">
        <f t="array" ref="BE2672">MMULT($AF2672:$AV2672,DB$21:DB$37)</f>
        <v>-7.8063922653959814</v>
      </c>
      <c r="BF2672" s="11">
        <v>1</v>
      </c>
      <c r="BG2672" s="11">
        <f t="shared" si="739"/>
        <v>0</v>
      </c>
      <c r="BH2672" s="11">
        <f t="shared" si="739"/>
        <v>7.2773852056808215</v>
      </c>
      <c r="BI2672" s="11">
        <f t="shared" si="739"/>
        <v>8.1938640627653871</v>
      </c>
      <c r="BJ2672" s="11">
        <f t="shared" si="739"/>
        <v>0</v>
      </c>
      <c r="BK2672" s="11">
        <f t="shared" si="739"/>
        <v>0</v>
      </c>
      <c r="BL2672" s="11">
        <f t="shared" si="739"/>
        <v>0.79092860904109585</v>
      </c>
      <c r="BM2672" s="11">
        <f t="shared" si="739"/>
        <v>2.9343723445272833</v>
      </c>
      <c r="BN2672" s="11">
        <f t="shared" si="738"/>
        <v>0</v>
      </c>
      <c r="BP2672" s="8" cm="1">
        <f t="array" ref="BP2672">MMULT(BF2672:BN2672,CU$43:CU$51)</f>
        <v>20.196550222014586</v>
      </c>
      <c r="BQ2672" s="11">
        <f t="shared" si="730"/>
        <v>1.6933615111698455E-9</v>
      </c>
      <c r="BR2672" s="11">
        <f t="shared" si="731"/>
        <v>1.6933615111698455E-9</v>
      </c>
      <c r="BT2672" s="12">
        <f t="shared" si="725"/>
        <v>-1.6933615111698455E-9</v>
      </c>
      <c r="BU2672" s="12">
        <f t="shared" si="732"/>
        <v>2.8674732075114227E-18</v>
      </c>
      <c r="BW2672" s="12">
        <f t="shared" si="733"/>
        <v>1.6933615635166212E-9</v>
      </c>
      <c r="BY2672">
        <f t="shared" si="726"/>
        <v>0</v>
      </c>
      <c r="CA2672">
        <f t="shared" si="734"/>
        <v>0</v>
      </c>
      <c r="CB2672">
        <f t="shared" si="727"/>
        <v>1</v>
      </c>
      <c r="CC2672">
        <f t="shared" si="728"/>
        <v>0</v>
      </c>
      <c r="CD2672">
        <f t="shared" si="729"/>
        <v>0</v>
      </c>
      <c r="CF2672">
        <f t="shared" si="735"/>
        <v>1</v>
      </c>
    </row>
    <row r="2673" spans="1:84" x14ac:dyDescent="0.45">
      <c r="A2673">
        <v>0</v>
      </c>
      <c r="C2673">
        <v>1</v>
      </c>
      <c r="D2673">
        <v>0</v>
      </c>
      <c r="E2673">
        <v>3</v>
      </c>
      <c r="F2673">
        <v>3</v>
      </c>
      <c r="G2673">
        <v>1</v>
      </c>
      <c r="H2673">
        <v>0.73967525425312064</v>
      </c>
      <c r="I2673">
        <v>0.78545343612123297</v>
      </c>
      <c r="J2673">
        <v>1.1321874368285361</v>
      </c>
      <c r="K2673">
        <v>0.6578617766127447</v>
      </c>
      <c r="L2673">
        <v>0.30554152784227168</v>
      </c>
      <c r="M2673">
        <v>0.63506944027482959</v>
      </c>
      <c r="N2673">
        <v>0.87004081787500231</v>
      </c>
      <c r="P2673" s="5" cm="1">
        <f t="array" ref="P2673">MMULT($C2673:$N2673,CU$4:CU$15)</f>
        <v>-3.0650227888793746</v>
      </c>
      <c r="Q2673" s="5" cm="1">
        <f t="array" ref="Q2673">MMULT($C2673:$N2673,CV$4:CV$15)</f>
        <v>0.12432688360079014</v>
      </c>
      <c r="R2673" s="5" cm="1">
        <f t="array" ref="R2673">MMULT($C2673:$N2673,CW$4:CW$15)</f>
        <v>2.579088147917703</v>
      </c>
      <c r="S2673" s="5" cm="1">
        <f t="array" ref="S2673">MMULT($C2673:$N2673,CX$4:CX$15)</f>
        <v>-0.85564204041208647</v>
      </c>
      <c r="T2673" s="5" cm="1">
        <f t="array" ref="T2673">MMULT($C2673:$N2673,CY$4:CY$15)</f>
        <v>0.2999076479743133</v>
      </c>
      <c r="U2673" s="5" cm="1">
        <f t="array" ref="U2673">MMULT($C2673:$N2673,CZ$4:CZ$15)</f>
        <v>3.7364520507838499</v>
      </c>
      <c r="V2673" s="5" cm="1">
        <f t="array" ref="V2673">MMULT($C2673:$N2673,DA$4:DA$15)</f>
        <v>-0.33460839902114425</v>
      </c>
      <c r="W2673" s="5" cm="1">
        <f t="array" ref="W2673">MMULT($C2673:$N2673,DB$4:DB$15)</f>
        <v>0.25099259648189154</v>
      </c>
      <c r="X2673" s="5" cm="1">
        <f t="array" ref="X2673">MMULT($C2673:$N2673,DC$4:DC$15)</f>
        <v>-0.33309552632819783</v>
      </c>
      <c r="Y2673" s="5" cm="1">
        <f t="array" ref="Y2673">MMULT($C2673:$N2673,DD$4:DD$15)</f>
        <v>-2.2223001973002954</v>
      </c>
      <c r="Z2673" s="5" cm="1">
        <f t="array" ref="Z2673">MMULT($C2673:$N2673,DE$4:DE$15)</f>
        <v>-3.3921624954207319</v>
      </c>
      <c r="AA2673" s="5" cm="1">
        <f t="array" ref="AA2673">MMULT($C2673:$N2673,DF$4:DF$15)</f>
        <v>0.20089182988553228</v>
      </c>
      <c r="AB2673" s="5" cm="1">
        <f t="array" ref="AB2673">MMULT($C2673:$N2673,DG$4:DG$15)</f>
        <v>-1.5778968574090038</v>
      </c>
      <c r="AC2673" s="5" cm="1">
        <f t="array" ref="AC2673">MMULT($C2673:$N2673,DH$4:DH$15)</f>
        <v>0.37124500976991581</v>
      </c>
      <c r="AD2673" s="5" cm="1">
        <f t="array" ref="AD2673">MMULT($C2673:$N2673,DI$4:DI$15)</f>
        <v>2.784215956836984</v>
      </c>
      <c r="AE2673" s="5" cm="1">
        <f t="array" ref="AE2673">MMULT($C2673:$N2673,DJ$4:DJ$15)</f>
        <v>2.7478465131033425</v>
      </c>
      <c r="AF2673">
        <v>1</v>
      </c>
      <c r="AG2673" s="7">
        <f t="shared" si="741"/>
        <v>0</v>
      </c>
      <c r="AH2673" s="7">
        <f t="shared" si="741"/>
        <v>0.12432688360079014</v>
      </c>
      <c r="AI2673" s="7">
        <f t="shared" si="741"/>
        <v>2.579088147917703</v>
      </c>
      <c r="AJ2673" s="7">
        <f t="shared" si="741"/>
        <v>0</v>
      </c>
      <c r="AK2673" s="7">
        <f t="shared" si="741"/>
        <v>0.2999076479743133</v>
      </c>
      <c r="AL2673" s="7">
        <f t="shared" si="741"/>
        <v>3.7364520507838499</v>
      </c>
      <c r="AM2673" s="7">
        <f t="shared" si="741"/>
        <v>0</v>
      </c>
      <c r="AN2673" s="7">
        <f t="shared" si="741"/>
        <v>0.25099259648189154</v>
      </c>
      <c r="AO2673" s="7">
        <f t="shared" si="741"/>
        <v>0</v>
      </c>
      <c r="AP2673" s="7">
        <f t="shared" si="741"/>
        <v>0</v>
      </c>
      <c r="AQ2673" s="7">
        <f t="shared" si="741"/>
        <v>0</v>
      </c>
      <c r="AR2673" s="7">
        <f t="shared" si="741"/>
        <v>0.20089182988553228</v>
      </c>
      <c r="AS2673" s="7">
        <f t="shared" si="741"/>
        <v>0</v>
      </c>
      <c r="AT2673" s="7">
        <f t="shared" si="741"/>
        <v>0.37124500976991581</v>
      </c>
      <c r="AU2673" s="7">
        <f t="shared" si="741"/>
        <v>2.784215956836984</v>
      </c>
      <c r="AV2673" s="7">
        <f t="shared" si="740"/>
        <v>2.7478465131033425</v>
      </c>
      <c r="AX2673" s="8" cm="1">
        <f t="array" ref="AX2673">MMULT($AF2673:$AV2673,CU$21:CU$37)</f>
        <v>-5.2917113954802524</v>
      </c>
      <c r="AY2673" s="8" cm="1">
        <f t="array" ref="AY2673">MMULT($AF2673:$AV2673,CV$21:CV$37)</f>
        <v>4.4204844626566375</v>
      </c>
      <c r="AZ2673" s="8" cm="1">
        <f t="array" ref="AZ2673">MMULT($AF2673:$AV2673,CW$21:CW$37)</f>
        <v>6.2854804003910232</v>
      </c>
      <c r="BA2673" s="8" cm="1">
        <f t="array" ref="BA2673">MMULT($AF2673:$AV2673,CX$21:CX$37)</f>
        <v>-1.1317997805065829</v>
      </c>
      <c r="BB2673" s="8" cm="1">
        <f t="array" ref="BB2673">MMULT($AF2673:$AV2673,CY$21:CY$37)</f>
        <v>-1.2202038281006673</v>
      </c>
      <c r="BC2673" s="8" cm="1">
        <f t="array" ref="BC2673">MMULT($AF2673:$AV2673,CZ$21:CZ$37)</f>
        <v>0.29281841993130309</v>
      </c>
      <c r="BD2673" s="8" cm="1">
        <f t="array" ref="BD2673">MMULT($AF2673:$AV2673,DA$21:DA$37)</f>
        <v>1.5602470787789267</v>
      </c>
      <c r="BE2673" s="8" cm="1">
        <f t="array" ref="BE2673">MMULT($AF2673:$AV2673,DB$21:DB$37)</f>
        <v>-6.2083397296210867</v>
      </c>
      <c r="BF2673" s="11">
        <v>1</v>
      </c>
      <c r="BG2673" s="11">
        <f t="shared" si="739"/>
        <v>0</v>
      </c>
      <c r="BH2673" s="11">
        <f t="shared" si="739"/>
        <v>4.4204844626566375</v>
      </c>
      <c r="BI2673" s="11">
        <f t="shared" si="739"/>
        <v>6.2854804003910232</v>
      </c>
      <c r="BJ2673" s="11">
        <f t="shared" si="739"/>
        <v>0</v>
      </c>
      <c r="BK2673" s="11">
        <f t="shared" si="739"/>
        <v>0</v>
      </c>
      <c r="BL2673" s="11">
        <f t="shared" si="739"/>
        <v>0.29281841993130309</v>
      </c>
      <c r="BM2673" s="11">
        <f t="shared" si="739"/>
        <v>1.5602470787789267</v>
      </c>
      <c r="BN2673" s="11">
        <f t="shared" si="738"/>
        <v>0</v>
      </c>
      <c r="BP2673" s="8" cm="1">
        <f t="array" ref="BP2673">MMULT(BF2673:BN2673,CU$43:CU$51)</f>
        <v>13.559030361757891</v>
      </c>
      <c r="BQ2673" s="11">
        <f t="shared" si="730"/>
        <v>1.2923715014284263E-6</v>
      </c>
      <c r="BR2673" s="11">
        <f t="shared" si="731"/>
        <v>1.2923715014284263E-6</v>
      </c>
      <c r="BT2673" s="12">
        <f t="shared" si="725"/>
        <v>-1.2923715014284263E-6</v>
      </c>
      <c r="BU2673" s="12">
        <f t="shared" si="732"/>
        <v>1.6702240977043649E-12</v>
      </c>
      <c r="BW2673" s="12">
        <f t="shared" si="733"/>
        <v>1.2923723365950829E-6</v>
      </c>
      <c r="BY2673">
        <f t="shared" si="726"/>
        <v>0</v>
      </c>
      <c r="CA2673">
        <f t="shared" si="734"/>
        <v>0</v>
      </c>
      <c r="CB2673">
        <f t="shared" si="727"/>
        <v>1</v>
      </c>
      <c r="CC2673">
        <f t="shared" si="728"/>
        <v>0</v>
      </c>
      <c r="CD2673">
        <f t="shared" si="729"/>
        <v>0</v>
      </c>
      <c r="CF2673">
        <f t="shared" si="735"/>
        <v>1</v>
      </c>
    </row>
    <row r="2674" spans="1:84" x14ac:dyDescent="0.45">
      <c r="A2674">
        <v>1</v>
      </c>
      <c r="C2674">
        <v>1</v>
      </c>
      <c r="D2674">
        <v>1</v>
      </c>
      <c r="E2674">
        <v>0</v>
      </c>
      <c r="F2674">
        <v>3</v>
      </c>
      <c r="G2674">
        <v>1</v>
      </c>
      <c r="H2674">
        <v>2.8050136163533419</v>
      </c>
      <c r="I2674">
        <v>-0.37454134464180411</v>
      </c>
      <c r="J2674">
        <v>-2.9616787040209661E-2</v>
      </c>
      <c r="K2674">
        <v>-0.1619583166251253</v>
      </c>
      <c r="L2674">
        <v>-0.18222771242792971</v>
      </c>
      <c r="M2674">
        <v>-0.73797495163702875</v>
      </c>
      <c r="N2674">
        <v>0.40341185157759341</v>
      </c>
      <c r="P2674" s="5" cm="1">
        <f t="array" ref="P2674">MMULT($C2674:$N2674,CU$4:CU$15)</f>
        <v>2.7665901936723363</v>
      </c>
      <c r="Q2674" s="5" cm="1">
        <f t="array" ref="Q2674">MMULT($C2674:$N2674,CV$4:CV$15)</f>
        <v>1.2344066925889006</v>
      </c>
      <c r="R2674" s="5" cm="1">
        <f t="array" ref="R2674">MMULT($C2674:$N2674,CW$4:CW$15)</f>
        <v>2.857811770936725</v>
      </c>
      <c r="S2674" s="5" cm="1">
        <f t="array" ref="S2674">MMULT($C2674:$N2674,CX$4:CX$15)</f>
        <v>-1.2973438723840467</v>
      </c>
      <c r="T2674" s="5" cm="1">
        <f t="array" ref="T2674">MMULT($C2674:$N2674,CY$4:CY$15)</f>
        <v>-3.6485255748977297</v>
      </c>
      <c r="U2674" s="5" cm="1">
        <f t="array" ref="U2674">MMULT($C2674:$N2674,CZ$4:CZ$15)</f>
        <v>6.805871353432344E-2</v>
      </c>
      <c r="V2674" s="5" cm="1">
        <f t="array" ref="V2674">MMULT($C2674:$N2674,DA$4:DA$15)</f>
        <v>1.6258474130162632</v>
      </c>
      <c r="W2674" s="5" cm="1">
        <f t="array" ref="W2674">MMULT($C2674:$N2674,DB$4:DB$15)</f>
        <v>1.628517757083709</v>
      </c>
      <c r="X2674" s="5" cm="1">
        <f t="array" ref="X2674">MMULT($C2674:$N2674,DC$4:DC$15)</f>
        <v>0.9100904791885549</v>
      </c>
      <c r="Y2674" s="5" cm="1">
        <f t="array" ref="Y2674">MMULT($C2674:$N2674,DD$4:DD$15)</f>
        <v>4.4274892133316284</v>
      </c>
      <c r="Z2674" s="5" cm="1">
        <f t="array" ref="Z2674">MMULT($C2674:$N2674,DE$4:DE$15)</f>
        <v>-1.1355912729482294</v>
      </c>
      <c r="AA2674" s="5" cm="1">
        <f t="array" ref="AA2674">MMULT($C2674:$N2674,DF$4:DF$15)</f>
        <v>2.9626982028366102</v>
      </c>
      <c r="AB2674" s="5" cm="1">
        <f t="array" ref="AB2674">MMULT($C2674:$N2674,DG$4:DG$15)</f>
        <v>0.4985315673803053</v>
      </c>
      <c r="AC2674" s="5" cm="1">
        <f t="array" ref="AC2674">MMULT($C2674:$N2674,DH$4:DH$15)</f>
        <v>-2.5730185025187442</v>
      </c>
      <c r="AD2674" s="5" cm="1">
        <f t="array" ref="AD2674">MMULT($C2674:$N2674,DI$4:DI$15)</f>
        <v>4.9742766816827988</v>
      </c>
      <c r="AE2674" s="5" cm="1">
        <f t="array" ref="AE2674">MMULT($C2674:$N2674,DJ$4:DJ$15)</f>
        <v>1.2101231600176223</v>
      </c>
      <c r="AF2674">
        <v>1</v>
      </c>
      <c r="AG2674" s="7">
        <f t="shared" si="741"/>
        <v>2.7665901936723363</v>
      </c>
      <c r="AH2674" s="7">
        <f t="shared" si="741"/>
        <v>1.2344066925889006</v>
      </c>
      <c r="AI2674" s="7">
        <f t="shared" si="741"/>
        <v>2.857811770936725</v>
      </c>
      <c r="AJ2674" s="7">
        <f t="shared" si="741"/>
        <v>0</v>
      </c>
      <c r="AK2674" s="7">
        <f t="shared" si="741"/>
        <v>0</v>
      </c>
      <c r="AL2674" s="7">
        <f t="shared" si="741"/>
        <v>6.805871353432344E-2</v>
      </c>
      <c r="AM2674" s="7">
        <f t="shared" si="741"/>
        <v>1.6258474130162632</v>
      </c>
      <c r="AN2674" s="7">
        <f t="shared" si="741"/>
        <v>1.628517757083709</v>
      </c>
      <c r="AO2674" s="7">
        <f t="shared" si="741"/>
        <v>0.9100904791885549</v>
      </c>
      <c r="AP2674" s="7">
        <f t="shared" si="741"/>
        <v>4.4274892133316284</v>
      </c>
      <c r="AQ2674" s="7">
        <f t="shared" si="741"/>
        <v>0</v>
      </c>
      <c r="AR2674" s="7">
        <f t="shared" si="741"/>
        <v>2.9626982028366102</v>
      </c>
      <c r="AS2674" s="7">
        <f t="shared" si="741"/>
        <v>0.4985315673803053</v>
      </c>
      <c r="AT2674" s="7">
        <f t="shared" si="741"/>
        <v>0</v>
      </c>
      <c r="AU2674" s="7">
        <f t="shared" si="741"/>
        <v>4.9742766816827988</v>
      </c>
      <c r="AV2674" s="7">
        <f t="shared" si="740"/>
        <v>1.2101231600176223</v>
      </c>
      <c r="AX2674" s="8" cm="1">
        <f t="array" ref="AX2674">MMULT($AF2674:$AV2674,CU$21:CU$37)</f>
        <v>-5.5734067579863673</v>
      </c>
      <c r="AY2674" s="8" cm="1">
        <f t="array" ref="AY2674">MMULT($AF2674:$AV2674,CV$21:CV$37)</f>
        <v>10.431942729349194</v>
      </c>
      <c r="AZ2674" s="8" cm="1">
        <f t="array" ref="AZ2674">MMULT($AF2674:$AV2674,CW$21:CW$37)</f>
        <v>4.1565571232795335</v>
      </c>
      <c r="BA2674" s="8" cm="1">
        <f t="array" ref="BA2674">MMULT($AF2674:$AV2674,CX$21:CX$37)</f>
        <v>4.95184314202693</v>
      </c>
      <c r="BB2674" s="8" cm="1">
        <f t="array" ref="BB2674">MMULT($AF2674:$AV2674,CY$21:CY$37)</f>
        <v>-5.9170849037974351</v>
      </c>
      <c r="BC2674" s="8" cm="1">
        <f t="array" ref="BC2674">MMULT($AF2674:$AV2674,CZ$21:CZ$37)</f>
        <v>3.5232616405597654</v>
      </c>
      <c r="BD2674" s="8" cm="1">
        <f t="array" ref="BD2674">MMULT($AF2674:$AV2674,DA$21:DA$37)</f>
        <v>2.1100309953106731</v>
      </c>
      <c r="BE2674" s="8" cm="1">
        <f t="array" ref="BE2674">MMULT($AF2674:$AV2674,DB$21:DB$37)</f>
        <v>-4.0844577963182775</v>
      </c>
      <c r="BF2674" s="11">
        <v>1</v>
      </c>
      <c r="BG2674" s="11">
        <f t="shared" si="739"/>
        <v>0</v>
      </c>
      <c r="BH2674" s="11">
        <f t="shared" si="739"/>
        <v>10.431942729349194</v>
      </c>
      <c r="BI2674" s="11">
        <f t="shared" si="739"/>
        <v>4.1565571232795335</v>
      </c>
      <c r="BJ2674" s="11">
        <f t="shared" si="739"/>
        <v>4.95184314202693</v>
      </c>
      <c r="BK2674" s="11">
        <f t="shared" si="739"/>
        <v>0</v>
      </c>
      <c r="BL2674" s="11">
        <f t="shared" si="739"/>
        <v>3.5232616405597654</v>
      </c>
      <c r="BM2674" s="11">
        <f t="shared" si="739"/>
        <v>2.1100309953106731</v>
      </c>
      <c r="BN2674" s="11">
        <f t="shared" si="738"/>
        <v>0</v>
      </c>
      <c r="BP2674" s="8" cm="1">
        <f t="array" ref="BP2674">MMULT(BF2674:BN2674,CU$43:CU$51)</f>
        <v>26.173635630526096</v>
      </c>
      <c r="BQ2674" s="11">
        <f t="shared" si="730"/>
        <v>4.2947162385606939E-12</v>
      </c>
      <c r="BR2674" s="11">
        <f t="shared" si="731"/>
        <v>1E-10</v>
      </c>
      <c r="BT2674" s="12">
        <f t="shared" si="725"/>
        <v>0.99999999999570532</v>
      </c>
      <c r="BU2674" s="12">
        <f t="shared" si="732"/>
        <v>0.99999999999141065</v>
      </c>
      <c r="BW2674" s="12">
        <f t="shared" si="733"/>
        <v>1.000000082790371E-10</v>
      </c>
      <c r="BY2674">
        <f t="shared" si="726"/>
        <v>0</v>
      </c>
      <c r="CA2674">
        <f t="shared" si="734"/>
        <v>0</v>
      </c>
      <c r="CB2674">
        <f t="shared" si="727"/>
        <v>0</v>
      </c>
      <c r="CC2674">
        <f t="shared" si="728"/>
        <v>0</v>
      </c>
      <c r="CD2674">
        <f t="shared" si="729"/>
        <v>1</v>
      </c>
      <c r="CF2674">
        <f t="shared" si="735"/>
        <v>1</v>
      </c>
    </row>
    <row r="2675" spans="1:84" x14ac:dyDescent="0.45">
      <c r="A2675">
        <v>0</v>
      </c>
      <c r="C2675">
        <v>1</v>
      </c>
      <c r="D2675">
        <v>0</v>
      </c>
      <c r="E2675">
        <v>10</v>
      </c>
      <c r="F2675">
        <v>5</v>
      </c>
      <c r="G2675">
        <v>2</v>
      </c>
      <c r="H2675">
        <v>2.5296351680733129</v>
      </c>
      <c r="I2675">
        <v>-0.47699168749620069</v>
      </c>
      <c r="J2675">
        <v>1.4226384927957221</v>
      </c>
      <c r="K2675">
        <v>-0.29562463617477802</v>
      </c>
      <c r="L2675">
        <v>0.6191074680159725</v>
      </c>
      <c r="M2675">
        <v>1.520650909082113</v>
      </c>
      <c r="N2675">
        <v>0.75338357630065012</v>
      </c>
      <c r="P2675" s="5" cm="1">
        <f t="array" ref="P2675">MMULT($C2675:$N2675,CU$4:CU$15)</f>
        <v>-7.5762696500015032</v>
      </c>
      <c r="Q2675" s="5" cm="1">
        <f t="array" ref="Q2675">MMULT($C2675:$N2675,CV$4:CV$15)</f>
        <v>2.4503831305226833</v>
      </c>
      <c r="R2675" s="5" cm="1">
        <f t="array" ref="R2675">MMULT($C2675:$N2675,CW$4:CW$15)</f>
        <v>7.2850739085536524</v>
      </c>
      <c r="S2675" s="5" cm="1">
        <f t="array" ref="S2675">MMULT($C2675:$N2675,CX$4:CX$15)</f>
        <v>-2.2866559384401874</v>
      </c>
      <c r="T2675" s="5" cm="1">
        <f t="array" ref="T2675">MMULT($C2675:$N2675,CY$4:CY$15)</f>
        <v>0.55825987441365188</v>
      </c>
      <c r="U2675" s="5" cm="1">
        <f t="array" ref="U2675">MMULT($C2675:$N2675,CZ$4:CZ$15)</f>
        <v>8.5607564393225406</v>
      </c>
      <c r="V2675" s="5" cm="1">
        <f t="array" ref="V2675">MMULT($C2675:$N2675,DA$4:DA$15)</f>
        <v>-3.741004319905191</v>
      </c>
      <c r="W2675" s="5" cm="1">
        <f t="array" ref="W2675">MMULT($C2675:$N2675,DB$4:DB$15)</f>
        <v>-2.3860886246066446</v>
      </c>
      <c r="X2675" s="5" cm="1">
        <f t="array" ref="X2675">MMULT($C2675:$N2675,DC$4:DC$15)</f>
        <v>-0.21374011581319946</v>
      </c>
      <c r="Y2675" s="5" cm="1">
        <f t="array" ref="Y2675">MMULT($C2675:$N2675,DD$4:DD$15)</f>
        <v>-6.1106762331430202</v>
      </c>
      <c r="Z2675" s="5" cm="1">
        <f t="array" ref="Z2675">MMULT($C2675:$N2675,DE$4:DE$15)</f>
        <v>-8.7608836877305549</v>
      </c>
      <c r="AA2675" s="5" cm="1">
        <f t="array" ref="AA2675">MMULT($C2675:$N2675,DF$4:DF$15)</f>
        <v>-3.8917150974411605</v>
      </c>
      <c r="AB2675" s="5" cm="1">
        <f t="array" ref="AB2675">MMULT($C2675:$N2675,DG$4:DG$15)</f>
        <v>-7.0063296994744606</v>
      </c>
      <c r="AC2675" s="5" cm="1">
        <f t="array" ref="AC2675">MMULT($C2675:$N2675,DH$4:DH$15)</f>
        <v>1.917519774093803</v>
      </c>
      <c r="AD2675" s="5" cm="1">
        <f t="array" ref="AD2675">MMULT($C2675:$N2675,DI$4:DI$15)</f>
        <v>0.63927071678110192</v>
      </c>
      <c r="AE2675" s="5" cm="1">
        <f t="array" ref="AE2675">MMULT($C2675:$N2675,DJ$4:DJ$15)</f>
        <v>-0.72576507589426331</v>
      </c>
      <c r="AF2675">
        <v>1</v>
      </c>
      <c r="AG2675" s="7">
        <f t="shared" si="741"/>
        <v>0</v>
      </c>
      <c r="AH2675" s="7">
        <f t="shared" si="741"/>
        <v>2.4503831305226833</v>
      </c>
      <c r="AI2675" s="7">
        <f t="shared" si="741"/>
        <v>7.2850739085536524</v>
      </c>
      <c r="AJ2675" s="7">
        <f t="shared" si="741"/>
        <v>0</v>
      </c>
      <c r="AK2675" s="7">
        <f t="shared" si="741"/>
        <v>0.55825987441365188</v>
      </c>
      <c r="AL2675" s="7">
        <f t="shared" si="741"/>
        <v>8.5607564393225406</v>
      </c>
      <c r="AM2675" s="7">
        <f t="shared" si="741"/>
        <v>0</v>
      </c>
      <c r="AN2675" s="7">
        <f t="shared" si="741"/>
        <v>0</v>
      </c>
      <c r="AO2675" s="7">
        <f t="shared" si="741"/>
        <v>0</v>
      </c>
      <c r="AP2675" s="7">
        <f t="shared" si="741"/>
        <v>0</v>
      </c>
      <c r="AQ2675" s="7">
        <f t="shared" si="741"/>
        <v>0</v>
      </c>
      <c r="AR2675" s="7">
        <f t="shared" si="741"/>
        <v>0</v>
      </c>
      <c r="AS2675" s="7">
        <f t="shared" si="741"/>
        <v>0</v>
      </c>
      <c r="AT2675" s="7">
        <f t="shared" si="741"/>
        <v>1.917519774093803</v>
      </c>
      <c r="AU2675" s="7">
        <f t="shared" si="741"/>
        <v>0.63927071678110192</v>
      </c>
      <c r="AV2675" s="7">
        <f t="shared" si="740"/>
        <v>0</v>
      </c>
      <c r="AX2675" s="8" cm="1">
        <f t="array" ref="AX2675">MMULT($AF2675:$AV2675,CU$21:CU$37)</f>
        <v>-8.9808282311104932</v>
      </c>
      <c r="AY2675" s="8" cm="1">
        <f t="array" ref="AY2675">MMULT($AF2675:$AV2675,CV$21:CV$37)</f>
        <v>5.2815231083066649</v>
      </c>
      <c r="AZ2675" s="8" cm="1">
        <f t="array" ref="AZ2675">MMULT($AF2675:$AV2675,CW$21:CW$37)</f>
        <v>2.1753348794206415</v>
      </c>
      <c r="BA2675" s="8" cm="1">
        <f t="array" ref="BA2675">MMULT($AF2675:$AV2675,CX$21:CX$37)</f>
        <v>-6.0270614259287187</v>
      </c>
      <c r="BB2675" s="8" cm="1">
        <f t="array" ref="BB2675">MMULT($AF2675:$AV2675,CY$21:CY$37)</f>
        <v>-6.7652877956506483</v>
      </c>
      <c r="BC2675" s="8" cm="1">
        <f t="array" ref="BC2675">MMULT($AF2675:$AV2675,CZ$21:CZ$37)</f>
        <v>2.7077604179792081</v>
      </c>
      <c r="BD2675" s="8" cm="1">
        <f t="array" ref="BD2675">MMULT($AF2675:$AV2675,DA$21:DA$37)</f>
        <v>5.2275496361640563</v>
      </c>
      <c r="BE2675" s="8" cm="1">
        <f t="array" ref="BE2675">MMULT($AF2675:$AV2675,DB$21:DB$37)</f>
        <v>-6.5060145266253855</v>
      </c>
      <c r="BF2675" s="11">
        <v>1</v>
      </c>
      <c r="BG2675" s="11">
        <f t="shared" si="739"/>
        <v>0</v>
      </c>
      <c r="BH2675" s="11">
        <f t="shared" si="739"/>
        <v>5.2815231083066649</v>
      </c>
      <c r="BI2675" s="11">
        <f t="shared" si="739"/>
        <v>2.1753348794206415</v>
      </c>
      <c r="BJ2675" s="11">
        <f t="shared" si="739"/>
        <v>0</v>
      </c>
      <c r="BK2675" s="11">
        <f t="shared" si="739"/>
        <v>0</v>
      </c>
      <c r="BL2675" s="11">
        <f t="shared" si="739"/>
        <v>2.7077604179792081</v>
      </c>
      <c r="BM2675" s="11">
        <f t="shared" si="739"/>
        <v>5.2275496361640563</v>
      </c>
      <c r="BN2675" s="11">
        <f t="shared" si="738"/>
        <v>0</v>
      </c>
      <c r="BP2675" s="8" cm="1">
        <f t="array" ref="BP2675">MMULT(BF2675:BN2675,CU$43:CU$51)</f>
        <v>16.392168041870573</v>
      </c>
      <c r="BQ2675" s="11">
        <f t="shared" si="730"/>
        <v>7.6027697831841686E-8</v>
      </c>
      <c r="BR2675" s="11">
        <f t="shared" si="731"/>
        <v>7.6027697831841686E-8</v>
      </c>
      <c r="BT2675" s="12">
        <f t="shared" si="725"/>
        <v>-7.6027697831841686E-8</v>
      </c>
      <c r="BU2675" s="12">
        <f t="shared" si="732"/>
        <v>5.7802108376098248E-15</v>
      </c>
      <c r="BW2675" s="12">
        <f t="shared" si="733"/>
        <v>7.6027700694120863E-8</v>
      </c>
      <c r="BY2675">
        <f t="shared" si="726"/>
        <v>0</v>
      </c>
      <c r="CA2675">
        <f t="shared" si="734"/>
        <v>0</v>
      </c>
      <c r="CB2675">
        <f t="shared" si="727"/>
        <v>1</v>
      </c>
      <c r="CC2675">
        <f t="shared" si="728"/>
        <v>0</v>
      </c>
      <c r="CD2675">
        <f t="shared" si="729"/>
        <v>0</v>
      </c>
      <c r="CF2675">
        <f t="shared" si="735"/>
        <v>1</v>
      </c>
    </row>
    <row r="2676" spans="1:84" x14ac:dyDescent="0.45">
      <c r="A2676">
        <v>0</v>
      </c>
      <c r="C2676">
        <v>1</v>
      </c>
      <c r="D2676">
        <v>0</v>
      </c>
      <c r="E2676">
        <v>3</v>
      </c>
      <c r="F2676">
        <v>3</v>
      </c>
      <c r="G2676">
        <v>1</v>
      </c>
      <c r="H2676">
        <v>1.4281213749531949</v>
      </c>
      <c r="I2676">
        <v>8.3080504029572053E-2</v>
      </c>
      <c r="J2676">
        <v>0.37701469131385118</v>
      </c>
      <c r="K2676">
        <v>-7.2847436925356807E-2</v>
      </c>
      <c r="L2676">
        <v>0.70620911806422282</v>
      </c>
      <c r="M2676">
        <v>0.42064293451035401</v>
      </c>
      <c r="N2676">
        <v>0.75338357630065012</v>
      </c>
      <c r="P2676" s="5" cm="1">
        <f t="array" ref="P2676">MMULT($C2676:$N2676,CU$4:CU$15)</f>
        <v>-1.7893985769715564</v>
      </c>
      <c r="Q2676" s="5" cm="1">
        <f t="array" ref="Q2676">MMULT($C2676:$N2676,CV$4:CV$15)</f>
        <v>1.3298792091708558</v>
      </c>
      <c r="R2676" s="5" cm="1">
        <f t="array" ref="R2676">MMULT($C2676:$N2676,CW$4:CW$15)</f>
        <v>2.687441058261363</v>
      </c>
      <c r="S2676" s="5" cm="1">
        <f t="array" ref="S2676">MMULT($C2676:$N2676,CX$4:CX$15)</f>
        <v>-1.1644815557585093</v>
      </c>
      <c r="T2676" s="5" cm="1">
        <f t="array" ref="T2676">MMULT($C2676:$N2676,CY$4:CY$15)</f>
        <v>-0.46649081920399182</v>
      </c>
      <c r="U2676" s="5" cm="1">
        <f t="array" ref="U2676">MMULT($C2676:$N2676,CZ$4:CZ$15)</f>
        <v>2.5464451216157773</v>
      </c>
      <c r="V2676" s="5" cm="1">
        <f t="array" ref="V2676">MMULT($C2676:$N2676,DA$4:DA$15)</f>
        <v>-0.7508302287280002</v>
      </c>
      <c r="W2676" s="5" cm="1">
        <f t="array" ref="W2676">MMULT($C2676:$N2676,DB$4:DB$15)</f>
        <v>0.50028949829260005</v>
      </c>
      <c r="X2676" s="5" cm="1">
        <f t="array" ref="X2676">MMULT($C2676:$N2676,DC$4:DC$15)</f>
        <v>4.412642104245762E-2</v>
      </c>
      <c r="Y2676" s="5" cm="1">
        <f t="array" ref="Y2676">MMULT($C2676:$N2676,DD$4:DD$15)</f>
        <v>-1.4230091336182968</v>
      </c>
      <c r="Z2676" s="5" cm="1">
        <f t="array" ref="Z2676">MMULT($C2676:$N2676,DE$4:DE$15)</f>
        <v>-3.8020662781364152</v>
      </c>
      <c r="AA2676" s="5" cm="1">
        <f t="array" ref="AA2676">MMULT($C2676:$N2676,DF$4:DF$15)</f>
        <v>-0.50443611309346936</v>
      </c>
      <c r="AB2676" s="5" cm="1">
        <f t="array" ref="AB2676">MMULT($C2676:$N2676,DG$4:DG$15)</f>
        <v>-1.5722298541042961</v>
      </c>
      <c r="AC2676" s="5" cm="1">
        <f t="array" ref="AC2676">MMULT($C2676:$N2676,DH$4:DH$15)</f>
        <v>-0.85135683524917816</v>
      </c>
      <c r="AD2676" s="5" cm="1">
        <f t="array" ref="AD2676">MMULT($C2676:$N2676,DI$4:DI$15)</f>
        <v>2.1744434736552876</v>
      </c>
      <c r="AE2676" s="5" cm="1">
        <f t="array" ref="AE2676">MMULT($C2676:$N2676,DJ$4:DJ$15)</f>
        <v>1.5806791912968137</v>
      </c>
      <c r="AF2676">
        <v>1</v>
      </c>
      <c r="AG2676" s="7">
        <f t="shared" si="741"/>
        <v>0</v>
      </c>
      <c r="AH2676" s="7">
        <f t="shared" si="741"/>
        <v>1.3298792091708558</v>
      </c>
      <c r="AI2676" s="7">
        <f t="shared" si="741"/>
        <v>2.687441058261363</v>
      </c>
      <c r="AJ2676" s="7">
        <f t="shared" si="741"/>
        <v>0</v>
      </c>
      <c r="AK2676" s="7">
        <f t="shared" si="741"/>
        <v>0</v>
      </c>
      <c r="AL2676" s="7">
        <f t="shared" si="741"/>
        <v>2.5464451216157773</v>
      </c>
      <c r="AM2676" s="7">
        <f t="shared" si="741"/>
        <v>0</v>
      </c>
      <c r="AN2676" s="7">
        <f t="shared" si="741"/>
        <v>0.50028949829260005</v>
      </c>
      <c r="AO2676" s="7">
        <f t="shared" si="741"/>
        <v>4.412642104245762E-2</v>
      </c>
      <c r="AP2676" s="7">
        <f t="shared" si="741"/>
        <v>0</v>
      </c>
      <c r="AQ2676" s="7">
        <f t="shared" si="741"/>
        <v>0</v>
      </c>
      <c r="AR2676" s="7">
        <f t="shared" si="741"/>
        <v>0</v>
      </c>
      <c r="AS2676" s="7">
        <f t="shared" si="741"/>
        <v>0</v>
      </c>
      <c r="AT2676" s="7">
        <f t="shared" si="741"/>
        <v>0</v>
      </c>
      <c r="AU2676" s="7">
        <f t="shared" si="741"/>
        <v>2.1744434736552876</v>
      </c>
      <c r="AV2676" s="7">
        <f t="shared" si="740"/>
        <v>1.5806791912968137</v>
      </c>
      <c r="AX2676" s="8" cm="1">
        <f t="array" ref="AX2676">MMULT($AF2676:$AV2676,CU$21:CU$37)</f>
        <v>-4.5966198670437395</v>
      </c>
      <c r="AY2676" s="8" cm="1">
        <f t="array" ref="AY2676">MMULT($AF2676:$AV2676,CV$21:CV$37)</f>
        <v>3.7255129487883729</v>
      </c>
      <c r="AZ2676" s="8" cm="1">
        <f t="array" ref="AZ2676">MMULT($AF2676:$AV2676,CW$21:CW$37)</f>
        <v>3.4442368165516588</v>
      </c>
      <c r="BA2676" s="8" cm="1">
        <f t="array" ref="BA2676">MMULT($AF2676:$AV2676,CX$21:CX$37)</f>
        <v>-0.98144329765159988</v>
      </c>
      <c r="BB2676" s="8" cm="1">
        <f t="array" ref="BB2676">MMULT($AF2676:$AV2676,CY$21:CY$37)</f>
        <v>-1.754228351436943</v>
      </c>
      <c r="BC2676" s="8" cm="1">
        <f t="array" ref="BC2676">MMULT($AF2676:$AV2676,CZ$21:CZ$37)</f>
        <v>1.613026868290945</v>
      </c>
      <c r="BD2676" s="8" cm="1">
        <f t="array" ref="BD2676">MMULT($AF2676:$AV2676,DA$21:DA$37)</f>
        <v>1.9847862910930438</v>
      </c>
      <c r="BE2676" s="8" cm="1">
        <f t="array" ref="BE2676">MMULT($AF2676:$AV2676,DB$21:DB$37)</f>
        <v>-4.7746471404154187</v>
      </c>
      <c r="BF2676" s="11">
        <v>1</v>
      </c>
      <c r="BG2676" s="11">
        <f t="shared" si="739"/>
        <v>0</v>
      </c>
      <c r="BH2676" s="11">
        <f t="shared" si="739"/>
        <v>3.7255129487883729</v>
      </c>
      <c r="BI2676" s="11">
        <f t="shared" si="739"/>
        <v>3.4442368165516588</v>
      </c>
      <c r="BJ2676" s="11">
        <f t="shared" si="739"/>
        <v>0</v>
      </c>
      <c r="BK2676" s="11">
        <f t="shared" si="739"/>
        <v>0</v>
      </c>
      <c r="BL2676" s="11">
        <f t="shared" si="739"/>
        <v>1.613026868290945</v>
      </c>
      <c r="BM2676" s="11">
        <f t="shared" si="739"/>
        <v>1.9847862910930438</v>
      </c>
      <c r="BN2676" s="11">
        <f t="shared" si="738"/>
        <v>0</v>
      </c>
      <c r="BP2676" s="8" cm="1">
        <f t="array" ref="BP2676">MMULT(BF2676:BN2676,CU$43:CU$51)</f>
        <v>11.76756292472402</v>
      </c>
      <c r="BQ2676" s="11">
        <f t="shared" si="730"/>
        <v>7.7519147804607953E-6</v>
      </c>
      <c r="BR2676" s="11">
        <f t="shared" si="731"/>
        <v>7.7519147804607953E-6</v>
      </c>
      <c r="BT2676" s="12">
        <f t="shared" si="725"/>
        <v>-7.7519147804607953E-6</v>
      </c>
      <c r="BU2676" s="12">
        <f t="shared" si="732"/>
        <v>6.0092182763526546E-11</v>
      </c>
      <c r="BW2676" s="12">
        <f t="shared" si="733"/>
        <v>7.7519448266650268E-6</v>
      </c>
      <c r="BY2676">
        <f t="shared" si="726"/>
        <v>0</v>
      </c>
      <c r="CA2676">
        <f t="shared" si="734"/>
        <v>0</v>
      </c>
      <c r="CB2676">
        <f t="shared" si="727"/>
        <v>1</v>
      </c>
      <c r="CC2676">
        <f t="shared" si="728"/>
        <v>0</v>
      </c>
      <c r="CD2676">
        <f t="shared" si="729"/>
        <v>0</v>
      </c>
      <c r="CF2676">
        <f t="shared" si="735"/>
        <v>1</v>
      </c>
    </row>
    <row r="2677" spans="1:84" x14ac:dyDescent="0.45">
      <c r="A2677">
        <v>0</v>
      </c>
      <c r="C2677">
        <v>1</v>
      </c>
      <c r="D2677">
        <v>0</v>
      </c>
      <c r="E2677">
        <v>2</v>
      </c>
      <c r="F2677">
        <v>4</v>
      </c>
      <c r="G2677">
        <v>1</v>
      </c>
      <c r="H2677">
        <v>-0.2241493147269828</v>
      </c>
      <c r="I2677">
        <v>-0.56317300876061505</v>
      </c>
      <c r="J2677">
        <v>-0.20388742062052151</v>
      </c>
      <c r="K2677">
        <v>-0.30453572414475483</v>
      </c>
      <c r="L2677">
        <v>-0.61773596266918085</v>
      </c>
      <c r="M2677">
        <v>-0.28887054789698829</v>
      </c>
      <c r="N2677">
        <v>0.52006909315194561</v>
      </c>
      <c r="P2677" s="5" cm="1">
        <f t="array" ref="P2677">MMULT($C2677:$N2677,CU$4:CU$15)</f>
        <v>-2.2603848231644297</v>
      </c>
      <c r="Q2677" s="5" cm="1">
        <f t="array" ref="Q2677">MMULT($C2677:$N2677,CV$4:CV$15)</f>
        <v>2.0579702531457413</v>
      </c>
      <c r="R2677" s="5" cm="1">
        <f t="array" ref="R2677">MMULT($C2677:$N2677,CW$4:CW$15)</f>
        <v>2.7529436435510592</v>
      </c>
      <c r="S2677" s="5" cm="1">
        <f t="array" ref="S2677">MMULT($C2677:$N2677,CX$4:CX$15)</f>
        <v>-3.1515024016693247</v>
      </c>
      <c r="T2677" s="5" cm="1">
        <f t="array" ref="T2677">MMULT($C2677:$N2677,CY$4:CY$15)</f>
        <v>-0.55257980641628612</v>
      </c>
      <c r="U2677" s="5" cm="1">
        <f t="array" ref="U2677">MMULT($C2677:$N2677,CZ$4:CZ$15)</f>
        <v>2.7491074698613982</v>
      </c>
      <c r="V2677" s="5" cm="1">
        <f t="array" ref="V2677">MMULT($C2677:$N2677,DA$4:DA$15)</f>
        <v>-0.49328449602298813</v>
      </c>
      <c r="W2677" s="5" cm="1">
        <f t="array" ref="W2677">MMULT($C2677:$N2677,DB$4:DB$15)</f>
        <v>3.3355518538089513</v>
      </c>
      <c r="X2677" s="5" cm="1">
        <f t="array" ref="X2677">MMULT($C2677:$N2677,DC$4:DC$15)</f>
        <v>-0.56414438720866533</v>
      </c>
      <c r="Y2677" s="5" cm="1">
        <f t="array" ref="Y2677">MMULT($C2677:$N2677,DD$4:DD$15)</f>
        <v>0.34315178715176603</v>
      </c>
      <c r="Z2677" s="5" cm="1">
        <f t="array" ref="Z2677">MMULT($C2677:$N2677,DE$4:DE$15)</f>
        <v>-5.1578685069079553</v>
      </c>
      <c r="AA2677" s="5" cm="1">
        <f t="array" ref="AA2677">MMULT($C2677:$N2677,DF$4:DF$15)</f>
        <v>0.39892262611175522</v>
      </c>
      <c r="AB2677" s="5" cm="1">
        <f t="array" ref="AB2677">MMULT($C2677:$N2677,DG$4:DG$15)</f>
        <v>0.77232243324068106</v>
      </c>
      <c r="AC2677" s="5" cm="1">
        <f t="array" ref="AC2677">MMULT($C2677:$N2677,DH$4:DH$15)</f>
        <v>0.97493940690002234</v>
      </c>
      <c r="AD2677" s="5" cm="1">
        <f t="array" ref="AD2677">MMULT($C2677:$N2677,DI$4:DI$15)</f>
        <v>0.79769386319274349</v>
      </c>
      <c r="AE2677" s="5" cm="1">
        <f t="array" ref="AE2677">MMULT($C2677:$N2677,DJ$4:DJ$15)</f>
        <v>2.5661836992966807</v>
      </c>
      <c r="AF2677">
        <v>1</v>
      </c>
      <c r="AG2677" s="7">
        <f t="shared" si="741"/>
        <v>0</v>
      </c>
      <c r="AH2677" s="7">
        <f t="shared" si="741"/>
        <v>2.0579702531457413</v>
      </c>
      <c r="AI2677" s="7">
        <f t="shared" si="741"/>
        <v>2.7529436435510592</v>
      </c>
      <c r="AJ2677" s="7">
        <f t="shared" si="741"/>
        <v>0</v>
      </c>
      <c r="AK2677" s="7">
        <f t="shared" si="741"/>
        <v>0</v>
      </c>
      <c r="AL2677" s="7">
        <f t="shared" si="741"/>
        <v>2.7491074698613982</v>
      </c>
      <c r="AM2677" s="7">
        <f t="shared" si="741"/>
        <v>0</v>
      </c>
      <c r="AN2677" s="7">
        <f t="shared" si="741"/>
        <v>3.3355518538089513</v>
      </c>
      <c r="AO2677" s="7">
        <f t="shared" si="741"/>
        <v>0</v>
      </c>
      <c r="AP2677" s="7">
        <f t="shared" si="741"/>
        <v>0.34315178715176603</v>
      </c>
      <c r="AQ2677" s="7">
        <f t="shared" si="741"/>
        <v>0</v>
      </c>
      <c r="AR2677" s="7">
        <f t="shared" si="741"/>
        <v>0.39892262611175522</v>
      </c>
      <c r="AS2677" s="7">
        <f t="shared" si="741"/>
        <v>0.77232243324068106</v>
      </c>
      <c r="AT2677" s="7">
        <f t="shared" si="741"/>
        <v>0.97493940690002234</v>
      </c>
      <c r="AU2677" s="7">
        <f t="shared" si="741"/>
        <v>0.79769386319274349</v>
      </c>
      <c r="AV2677" s="7">
        <f t="shared" si="740"/>
        <v>2.5661836992966807</v>
      </c>
      <c r="AX2677" s="8" cm="1">
        <f t="array" ref="AX2677">MMULT($AF2677:$AV2677,CU$21:CU$37)</f>
        <v>-7.5091139366788582</v>
      </c>
      <c r="AY2677" s="8" cm="1">
        <f t="array" ref="AY2677">MMULT($AF2677:$AV2677,CV$21:CV$37)</f>
        <v>2.3921671681484327</v>
      </c>
      <c r="AZ2677" s="8" cm="1">
        <f t="array" ref="AZ2677">MMULT($AF2677:$AV2677,CW$21:CW$37)</f>
        <v>5.775162039135763</v>
      </c>
      <c r="BA2677" s="8" cm="1">
        <f t="array" ref="BA2677">MMULT($AF2677:$AV2677,CX$21:CX$37)</f>
        <v>-1.1410791927369903</v>
      </c>
      <c r="BB2677" s="8" cm="1">
        <f t="array" ref="BB2677">MMULT($AF2677:$AV2677,CY$21:CY$37)</f>
        <v>-5.6094755061438644</v>
      </c>
      <c r="BC2677" s="8" cm="1">
        <f t="array" ref="BC2677">MMULT($AF2677:$AV2677,CZ$21:CZ$37)</f>
        <v>-2.0605221607099611</v>
      </c>
      <c r="BD2677" s="8" cm="1">
        <f t="array" ref="BD2677">MMULT($AF2677:$AV2677,DA$21:DA$37)</f>
        <v>0.29666624179828593</v>
      </c>
      <c r="BE2677" s="8" cm="1">
        <f t="array" ref="BE2677">MMULT($AF2677:$AV2677,DB$21:DB$37)</f>
        <v>-5.662130542853637</v>
      </c>
      <c r="BF2677" s="11">
        <v>1</v>
      </c>
      <c r="BG2677" s="11">
        <f t="shared" si="739"/>
        <v>0</v>
      </c>
      <c r="BH2677" s="11">
        <f t="shared" si="739"/>
        <v>2.3921671681484327</v>
      </c>
      <c r="BI2677" s="11">
        <f t="shared" si="739"/>
        <v>5.775162039135763</v>
      </c>
      <c r="BJ2677" s="11">
        <f t="shared" si="739"/>
        <v>0</v>
      </c>
      <c r="BK2677" s="11">
        <f t="shared" si="739"/>
        <v>0</v>
      </c>
      <c r="BL2677" s="11">
        <f t="shared" si="739"/>
        <v>0</v>
      </c>
      <c r="BM2677" s="11">
        <f t="shared" si="739"/>
        <v>0.29666624179828593</v>
      </c>
      <c r="BN2677" s="11">
        <f t="shared" si="738"/>
        <v>0</v>
      </c>
      <c r="BP2677" s="8" cm="1">
        <f t="array" ref="BP2677">MMULT(BF2677:BN2677,CU$43:CU$51)</f>
        <v>9.463995449082482</v>
      </c>
      <c r="BQ2677" s="11">
        <f t="shared" si="730"/>
        <v>7.7589919542791553E-5</v>
      </c>
      <c r="BR2677" s="11">
        <f t="shared" si="731"/>
        <v>7.7589919542791553E-5</v>
      </c>
      <c r="BT2677" s="12">
        <f t="shared" si="725"/>
        <v>-7.7589919542791553E-5</v>
      </c>
      <c r="BU2677" s="12">
        <f t="shared" si="732"/>
        <v>6.0201956146568668E-9</v>
      </c>
      <c r="BW2677" s="12">
        <f t="shared" si="733"/>
        <v>7.7592929796282839E-5</v>
      </c>
      <c r="BY2677">
        <f t="shared" si="726"/>
        <v>0</v>
      </c>
      <c r="CA2677">
        <f t="shared" si="734"/>
        <v>0</v>
      </c>
      <c r="CB2677">
        <f t="shared" si="727"/>
        <v>1</v>
      </c>
      <c r="CC2677">
        <f t="shared" si="728"/>
        <v>0</v>
      </c>
      <c r="CD2677">
        <f t="shared" si="729"/>
        <v>0</v>
      </c>
      <c r="CF2677">
        <f t="shared" si="735"/>
        <v>1</v>
      </c>
    </row>
    <row r="2678" spans="1:84" x14ac:dyDescent="0.45">
      <c r="A2678">
        <v>1</v>
      </c>
      <c r="C2678">
        <v>1</v>
      </c>
      <c r="D2678">
        <v>0</v>
      </c>
      <c r="E2678">
        <v>0</v>
      </c>
      <c r="F2678">
        <v>3</v>
      </c>
      <c r="G2678">
        <v>1</v>
      </c>
      <c r="H2678">
        <v>0.87736447839313547</v>
      </c>
      <c r="I2678">
        <v>-0.27170410472224732</v>
      </c>
      <c r="J2678">
        <v>-8.7706998233646929E-2</v>
      </c>
      <c r="K2678">
        <v>-0.22433593241496319</v>
      </c>
      <c r="L2678">
        <v>-0.28674969248582999</v>
      </c>
      <c r="M2678">
        <v>-0.25313279693624241</v>
      </c>
      <c r="N2678">
        <v>0.63672633472629792</v>
      </c>
      <c r="P2678" s="5" cm="1">
        <f t="array" ref="P2678">MMULT($C2678:$N2678,CU$4:CU$15)</f>
        <v>0.56234635878936656</v>
      </c>
      <c r="Q2678" s="5" cm="1">
        <f t="array" ref="Q2678">MMULT($C2678:$N2678,CV$4:CV$15)</f>
        <v>1.4415477050811685</v>
      </c>
      <c r="R2678" s="5" cm="1">
        <f t="array" ref="R2678">MMULT($C2678:$N2678,CW$4:CW$15)</f>
        <v>1.7719121262244852</v>
      </c>
      <c r="S2678" s="5" cm="1">
        <f t="array" ref="S2678">MMULT($C2678:$N2678,CX$4:CX$15)</f>
        <v>-1.7396174169869942</v>
      </c>
      <c r="T2678" s="5" cm="1">
        <f t="array" ref="T2678">MMULT($C2678:$N2678,CY$4:CY$15)</f>
        <v>-2.1569251667229858</v>
      </c>
      <c r="U2678" s="5" cm="1">
        <f t="array" ref="U2678">MMULT($C2678:$N2678,CZ$4:CZ$15)</f>
        <v>0.85004152964613011</v>
      </c>
      <c r="V2678" s="5" cm="1">
        <f t="array" ref="V2678">MMULT($C2678:$N2678,DA$4:DA$15)</f>
        <v>0.4539755034954337</v>
      </c>
      <c r="W2678" s="5" cm="1">
        <f t="array" ref="W2678">MMULT($C2678:$N2678,DB$4:DB$15)</f>
        <v>2.5961211023502759</v>
      </c>
      <c r="X2678" s="5" cm="1">
        <f t="array" ref="X2678">MMULT($C2678:$N2678,DC$4:DC$15)</f>
        <v>0.12839712235604139</v>
      </c>
      <c r="Y2678" s="5" cm="1">
        <f t="array" ref="Y2678">MMULT($C2678:$N2678,DD$4:DD$15)</f>
        <v>2.0480699219845775</v>
      </c>
      <c r="Z2678" s="5" cm="1">
        <f t="array" ref="Z2678">MMULT($C2678:$N2678,DE$4:DE$15)</f>
        <v>-2.5608424930604672</v>
      </c>
      <c r="AA2678" s="5" cm="1">
        <f t="array" ref="AA2678">MMULT($C2678:$N2678,DF$4:DF$15)</f>
        <v>1.683341170075088</v>
      </c>
      <c r="AB2678" s="5" cm="1">
        <f t="array" ref="AB2678">MMULT($C2678:$N2678,DG$4:DG$15)</f>
        <v>1.6137213126280432</v>
      </c>
      <c r="AC2678" s="5" cm="1">
        <f t="array" ref="AC2678">MMULT($C2678:$N2678,DH$4:DH$15)</f>
        <v>-1.192166283138453</v>
      </c>
      <c r="AD2678" s="5" cm="1">
        <f t="array" ref="AD2678">MMULT($C2678:$N2678,DI$4:DI$15)</f>
        <v>2.9172021813767905</v>
      </c>
      <c r="AE2678" s="5" cm="1">
        <f t="array" ref="AE2678">MMULT($C2678:$N2678,DJ$4:DJ$15)</f>
        <v>2.2357802396474513</v>
      </c>
      <c r="AF2678">
        <v>1</v>
      </c>
      <c r="AG2678" s="7">
        <f t="shared" si="741"/>
        <v>0.56234635878936656</v>
      </c>
      <c r="AH2678" s="7">
        <f t="shared" si="741"/>
        <v>1.4415477050811685</v>
      </c>
      <c r="AI2678" s="7">
        <f t="shared" si="741"/>
        <v>1.7719121262244852</v>
      </c>
      <c r="AJ2678" s="7">
        <f t="shared" si="741"/>
        <v>0</v>
      </c>
      <c r="AK2678" s="7">
        <f t="shared" si="741"/>
        <v>0</v>
      </c>
      <c r="AL2678" s="7">
        <f t="shared" si="741"/>
        <v>0.85004152964613011</v>
      </c>
      <c r="AM2678" s="7">
        <f t="shared" si="741"/>
        <v>0.4539755034954337</v>
      </c>
      <c r="AN2678" s="7">
        <f t="shared" si="741"/>
        <v>2.5961211023502759</v>
      </c>
      <c r="AO2678" s="7">
        <f t="shared" si="741"/>
        <v>0.12839712235604139</v>
      </c>
      <c r="AP2678" s="7">
        <f t="shared" si="741"/>
        <v>2.0480699219845775</v>
      </c>
      <c r="AQ2678" s="7">
        <f t="shared" si="741"/>
        <v>0</v>
      </c>
      <c r="AR2678" s="7">
        <f t="shared" si="741"/>
        <v>1.683341170075088</v>
      </c>
      <c r="AS2678" s="7">
        <f t="shared" si="741"/>
        <v>1.6137213126280432</v>
      </c>
      <c r="AT2678" s="7">
        <f t="shared" si="741"/>
        <v>0</v>
      </c>
      <c r="AU2678" s="7">
        <f t="shared" si="741"/>
        <v>2.9172021813767905</v>
      </c>
      <c r="AV2678" s="7">
        <f t="shared" si="740"/>
        <v>2.2357802396474513</v>
      </c>
      <c r="AX2678" s="8" cm="1">
        <f t="array" ref="AX2678">MMULT($AF2678:$AV2678,CU$21:CU$37)</f>
        <v>-6.6664850286538329</v>
      </c>
      <c r="AY2678" s="8" cm="1">
        <f t="array" ref="AY2678">MMULT($AF2678:$AV2678,CV$21:CV$37)</f>
        <v>6.5741850107296562</v>
      </c>
      <c r="AZ2678" s="8" cm="1">
        <f t="array" ref="AZ2678">MMULT($AF2678:$AV2678,CW$21:CW$37)</f>
        <v>5.6421034594880339</v>
      </c>
      <c r="BA2678" s="8" cm="1">
        <f t="array" ref="BA2678">MMULT($AF2678:$AV2678,CX$21:CX$37)</f>
        <v>2.916566412934654</v>
      </c>
      <c r="BB2678" s="8" cm="1">
        <f t="array" ref="BB2678">MMULT($AF2678:$AV2678,CY$21:CY$37)</f>
        <v>-4.0239015377426508</v>
      </c>
      <c r="BC2678" s="8" cm="1">
        <f t="array" ref="BC2678">MMULT($AF2678:$AV2678,CZ$21:CZ$37)</f>
        <v>-3.1273605277295724E-2</v>
      </c>
      <c r="BD2678" s="8" cm="1">
        <f t="array" ref="BD2678">MMULT($AF2678:$AV2678,DA$21:DA$37)</f>
        <v>1.9030247707235308</v>
      </c>
      <c r="BE2678" s="8" cm="1">
        <f t="array" ref="BE2678">MMULT($AF2678:$AV2678,DB$21:DB$37)</f>
        <v>-3.6496739514249916</v>
      </c>
      <c r="BF2678" s="11">
        <v>1</v>
      </c>
      <c r="BG2678" s="11">
        <f t="shared" si="739"/>
        <v>0</v>
      </c>
      <c r="BH2678" s="11">
        <f t="shared" si="739"/>
        <v>6.5741850107296562</v>
      </c>
      <c r="BI2678" s="11">
        <f t="shared" si="739"/>
        <v>5.6421034594880339</v>
      </c>
      <c r="BJ2678" s="11">
        <f t="shared" si="739"/>
        <v>2.916566412934654</v>
      </c>
      <c r="BK2678" s="11">
        <f t="shared" si="739"/>
        <v>0</v>
      </c>
      <c r="BL2678" s="11">
        <f t="shared" si="739"/>
        <v>0</v>
      </c>
      <c r="BM2678" s="11">
        <f t="shared" si="739"/>
        <v>1.9030247707235308</v>
      </c>
      <c r="BN2678" s="11">
        <f t="shared" si="738"/>
        <v>0</v>
      </c>
      <c r="BP2678" s="8" cm="1">
        <f t="array" ref="BP2678">MMULT(BF2678:BN2678,CU$43:CU$51)</f>
        <v>18.035879653875874</v>
      </c>
      <c r="BQ2678" s="11">
        <f t="shared" si="730"/>
        <v>1.4693220080506414E-8</v>
      </c>
      <c r="BR2678" s="11">
        <f t="shared" si="731"/>
        <v>1.4693220080506414E-8</v>
      </c>
      <c r="BT2678" s="12">
        <f t="shared" si="725"/>
        <v>0.99999998530677991</v>
      </c>
      <c r="BU2678" s="12">
        <f t="shared" si="732"/>
        <v>0.99999997061356005</v>
      </c>
      <c r="BW2678" s="12">
        <f t="shared" si="733"/>
        <v>1.4693220193016705E-8</v>
      </c>
      <c r="BY2678">
        <f t="shared" si="726"/>
        <v>0</v>
      </c>
      <c r="CA2678">
        <f t="shared" si="734"/>
        <v>0</v>
      </c>
      <c r="CB2678">
        <f t="shared" si="727"/>
        <v>0</v>
      </c>
      <c r="CC2678">
        <f t="shared" si="728"/>
        <v>0</v>
      </c>
      <c r="CD2678">
        <f t="shared" si="729"/>
        <v>1</v>
      </c>
      <c r="CF2678">
        <f t="shared" si="735"/>
        <v>1</v>
      </c>
    </row>
    <row r="2679" spans="1:84" x14ac:dyDescent="0.45">
      <c r="A2679">
        <v>1</v>
      </c>
      <c r="C2679">
        <v>1</v>
      </c>
      <c r="D2679">
        <v>1</v>
      </c>
      <c r="E2679">
        <v>0</v>
      </c>
      <c r="F2679">
        <v>4</v>
      </c>
      <c r="G2679">
        <v>1</v>
      </c>
      <c r="H2679">
        <v>0.87736447839313547</v>
      </c>
      <c r="I2679">
        <v>-0.42534092929732631</v>
      </c>
      <c r="J2679">
        <v>0.78364616966791212</v>
      </c>
      <c r="K2679">
        <v>-1.5587331655420181E-3</v>
      </c>
      <c r="L2679">
        <v>-0.23448870245687981</v>
      </c>
      <c r="M2679">
        <v>-0.42515050489396611</v>
      </c>
      <c r="N2679">
        <v>0.75338357630065012</v>
      </c>
      <c r="P2679" s="5" cm="1">
        <f t="array" ref="P2679">MMULT($C2679:$N2679,CU$4:CU$15)</f>
        <v>0.71561747657967523</v>
      </c>
      <c r="Q2679" s="5" cm="1">
        <f t="array" ref="Q2679">MMULT($C2679:$N2679,CV$4:CV$15)</f>
        <v>0.36101602232060559</v>
      </c>
      <c r="R2679" s="5" cm="1">
        <f t="array" ref="R2679">MMULT($C2679:$N2679,CW$4:CW$15)</f>
        <v>3.3387538502938607</v>
      </c>
      <c r="S2679" s="5" cm="1">
        <f t="array" ref="S2679">MMULT($C2679:$N2679,CX$4:CX$15)</f>
        <v>-3.5127048858734415</v>
      </c>
      <c r="T2679" s="5" cm="1">
        <f t="array" ref="T2679">MMULT($C2679:$N2679,CY$4:CY$15)</f>
        <v>-2.8390337660315734</v>
      </c>
      <c r="U2679" s="5" cm="1">
        <f t="array" ref="U2679">MMULT($C2679:$N2679,CZ$4:CZ$15)</f>
        <v>1.0465822499730204</v>
      </c>
      <c r="V2679" s="5" cm="1">
        <f t="array" ref="V2679">MMULT($C2679:$N2679,DA$4:DA$15)</f>
        <v>1.5537591666323531</v>
      </c>
      <c r="W2679" s="5" cm="1">
        <f t="array" ref="W2679">MMULT($C2679:$N2679,DB$4:DB$15)</f>
        <v>2.7066789425212181</v>
      </c>
      <c r="X2679" s="5" cm="1">
        <f t="array" ref="X2679">MMULT($C2679:$N2679,DC$4:DC$15)</f>
        <v>-0.66435896863166066</v>
      </c>
      <c r="Y2679" s="5" cm="1">
        <f t="array" ref="Y2679">MMULT($C2679:$N2679,DD$4:DD$15)</f>
        <v>2.624408374615375</v>
      </c>
      <c r="Z2679" s="5" cm="1">
        <f t="array" ref="Z2679">MMULT($C2679:$N2679,DE$4:DE$15)</f>
        <v>-2.2332835725134115</v>
      </c>
      <c r="AA2679" s="5" cm="1">
        <f t="array" ref="AA2679">MMULT($C2679:$N2679,DF$4:DF$15)</f>
        <v>4.2449528030742707</v>
      </c>
      <c r="AB2679" s="5" cm="1">
        <f t="array" ref="AB2679">MMULT($C2679:$N2679,DG$4:DG$15)</f>
        <v>1.5209912358911442</v>
      </c>
      <c r="AC2679" s="5" cm="1">
        <f t="array" ref="AC2679">MMULT($C2679:$N2679,DH$4:DH$15)</f>
        <v>-1.1249010921070517</v>
      </c>
      <c r="AD2679" s="5" cm="1">
        <f t="array" ref="AD2679">MMULT($C2679:$N2679,DI$4:DI$15)</f>
        <v>4.7638774683637424</v>
      </c>
      <c r="AE2679" s="5" cm="1">
        <f t="array" ref="AE2679">MMULT($C2679:$N2679,DJ$4:DJ$15)</f>
        <v>3.7529201136166979</v>
      </c>
      <c r="AF2679">
        <v>1</v>
      </c>
      <c r="AG2679" s="7">
        <f t="shared" si="741"/>
        <v>0.71561747657967523</v>
      </c>
      <c r="AH2679" s="7">
        <f t="shared" si="741"/>
        <v>0.36101602232060559</v>
      </c>
      <c r="AI2679" s="7">
        <f t="shared" si="741"/>
        <v>3.3387538502938607</v>
      </c>
      <c r="AJ2679" s="7">
        <f t="shared" si="741"/>
        <v>0</v>
      </c>
      <c r="AK2679" s="7">
        <f t="shared" si="741"/>
        <v>0</v>
      </c>
      <c r="AL2679" s="7">
        <f t="shared" si="741"/>
        <v>1.0465822499730204</v>
      </c>
      <c r="AM2679" s="7">
        <f t="shared" si="741"/>
        <v>1.5537591666323531</v>
      </c>
      <c r="AN2679" s="7">
        <f t="shared" si="741"/>
        <v>2.7066789425212181</v>
      </c>
      <c r="AO2679" s="7">
        <f t="shared" si="741"/>
        <v>0</v>
      </c>
      <c r="AP2679" s="7">
        <f t="shared" si="741"/>
        <v>2.624408374615375</v>
      </c>
      <c r="AQ2679" s="7">
        <f t="shared" si="741"/>
        <v>0</v>
      </c>
      <c r="AR2679" s="7">
        <f t="shared" si="741"/>
        <v>4.2449528030742707</v>
      </c>
      <c r="AS2679" s="7">
        <f t="shared" si="741"/>
        <v>1.5209912358911442</v>
      </c>
      <c r="AT2679" s="7">
        <f t="shared" si="741"/>
        <v>0</v>
      </c>
      <c r="AU2679" s="7">
        <f t="shared" si="741"/>
        <v>4.7638774683637424</v>
      </c>
      <c r="AV2679" s="7">
        <f t="shared" si="740"/>
        <v>3.7529201136166979</v>
      </c>
      <c r="AX2679" s="8" cm="1">
        <f t="array" ref="AX2679">MMULT($AF2679:$AV2679,CU$21:CU$37)</f>
        <v>-9.4899377201516071</v>
      </c>
      <c r="AY2679" s="8" cm="1">
        <f t="array" ref="AY2679">MMULT($AF2679:$AV2679,CV$21:CV$37)</f>
        <v>11.576942247096049</v>
      </c>
      <c r="AZ2679" s="8" cm="1">
        <f t="array" ref="AZ2679">MMULT($AF2679:$AV2679,CW$21:CW$37)</f>
        <v>10.967907343526516</v>
      </c>
      <c r="BA2679" s="8" cm="1">
        <f t="array" ref="BA2679">MMULT($AF2679:$AV2679,CX$21:CX$37)</f>
        <v>2.760844000983548</v>
      </c>
      <c r="BB2679" s="8" cm="1">
        <f t="array" ref="BB2679">MMULT($AF2679:$AV2679,CY$21:CY$37)</f>
        <v>-5.2059000750164026</v>
      </c>
      <c r="BC2679" s="8" cm="1">
        <f t="array" ref="BC2679">MMULT($AF2679:$AV2679,CZ$21:CZ$37)</f>
        <v>-1.278498272695723</v>
      </c>
      <c r="BD2679" s="8" cm="1">
        <f t="array" ref="BD2679">MMULT($AF2679:$AV2679,DA$21:DA$37)</f>
        <v>3.1784181386763719</v>
      </c>
      <c r="BE2679" s="8" cm="1">
        <f t="array" ref="BE2679">MMULT($AF2679:$AV2679,DB$21:DB$37)</f>
        <v>-7.4141794434804016</v>
      </c>
      <c r="BF2679" s="11">
        <v>1</v>
      </c>
      <c r="BG2679" s="11">
        <f t="shared" si="739"/>
        <v>0</v>
      </c>
      <c r="BH2679" s="11">
        <f t="shared" si="739"/>
        <v>11.576942247096049</v>
      </c>
      <c r="BI2679" s="11">
        <f t="shared" si="739"/>
        <v>10.967907343526516</v>
      </c>
      <c r="BJ2679" s="11">
        <f t="shared" si="739"/>
        <v>2.760844000983548</v>
      </c>
      <c r="BK2679" s="11">
        <f t="shared" si="739"/>
        <v>0</v>
      </c>
      <c r="BL2679" s="11">
        <f t="shared" si="739"/>
        <v>0</v>
      </c>
      <c r="BM2679" s="11">
        <f t="shared" si="739"/>
        <v>3.1784181386763719</v>
      </c>
      <c r="BN2679" s="11">
        <f t="shared" si="738"/>
        <v>0</v>
      </c>
      <c r="BP2679" s="8" cm="1">
        <f t="array" ref="BP2679">MMULT(BF2679:BN2679,CU$43:CU$51)</f>
        <v>29.484111730282486</v>
      </c>
      <c r="BQ2679" s="11">
        <f t="shared" si="730"/>
        <v>1.5675195705399528E-13</v>
      </c>
      <c r="BR2679" s="11">
        <f t="shared" si="731"/>
        <v>1E-10</v>
      </c>
      <c r="BT2679" s="12">
        <f t="shared" si="725"/>
        <v>0.99999999999984324</v>
      </c>
      <c r="BU2679" s="12">
        <f t="shared" si="732"/>
        <v>0.99999999999968647</v>
      </c>
      <c r="BW2679" s="12">
        <f t="shared" si="733"/>
        <v>1.000000082790371E-10</v>
      </c>
      <c r="BY2679">
        <f t="shared" si="726"/>
        <v>0</v>
      </c>
      <c r="CA2679">
        <f t="shared" si="734"/>
        <v>0</v>
      </c>
      <c r="CB2679">
        <f t="shared" si="727"/>
        <v>0</v>
      </c>
      <c r="CC2679">
        <f t="shared" si="728"/>
        <v>0</v>
      </c>
      <c r="CD2679">
        <f t="shared" si="729"/>
        <v>1</v>
      </c>
      <c r="CF2679">
        <f t="shared" si="735"/>
        <v>1</v>
      </c>
    </row>
    <row r="2680" spans="1:84" x14ac:dyDescent="0.45">
      <c r="A2680">
        <v>1</v>
      </c>
      <c r="C2680">
        <v>1</v>
      </c>
      <c r="D2680">
        <v>0</v>
      </c>
      <c r="E2680">
        <v>0</v>
      </c>
      <c r="F2680">
        <v>3</v>
      </c>
      <c r="G2680">
        <v>1</v>
      </c>
      <c r="H2680">
        <v>-0.36183853886699763</v>
      </c>
      <c r="I2680">
        <v>-0.56543635659180158</v>
      </c>
      <c r="J2680">
        <v>-0.90096995494176868</v>
      </c>
      <c r="K2680">
        <v>-0.30453572414475483</v>
      </c>
      <c r="L2680">
        <v>-0.96614256286218181</v>
      </c>
      <c r="M2680">
        <v>-0.93381782690191639</v>
      </c>
      <c r="N2680">
        <v>0.75338357630065012</v>
      </c>
      <c r="P2680" s="5" cm="1">
        <f t="array" ref="P2680">MMULT($C2680:$N2680,CU$4:CU$15)</f>
        <v>-0.22849877700366256</v>
      </c>
      <c r="Q2680" s="5" cm="1">
        <f t="array" ref="Q2680">MMULT($C2680:$N2680,CV$4:CV$15)</f>
        <v>1.4032763833596111</v>
      </c>
      <c r="R2680" s="5" cm="1">
        <f t="array" ref="R2680">MMULT($C2680:$N2680,CW$4:CW$15)</f>
        <v>1.5370239789306646</v>
      </c>
      <c r="S2680" s="5" cm="1">
        <f t="array" ref="S2680">MMULT($C2680:$N2680,CX$4:CX$15)</f>
        <v>-2.5848495357999424</v>
      </c>
      <c r="T2680" s="5" cm="1">
        <f t="array" ref="T2680">MMULT($C2680:$N2680,CY$4:CY$15)</f>
        <v>-1.0284360210673456</v>
      </c>
      <c r="U2680" s="5" cm="1">
        <f t="array" ref="U2680">MMULT($C2680:$N2680,CZ$4:CZ$15)</f>
        <v>0.4120378761217226</v>
      </c>
      <c r="V2680" s="5" cm="1">
        <f t="array" ref="V2680">MMULT($C2680:$N2680,DA$4:DA$15)</f>
        <v>0.30536432845015271</v>
      </c>
      <c r="W2680" s="5" cm="1">
        <f t="array" ref="W2680">MMULT($C2680:$N2680,DB$4:DB$15)</f>
        <v>4.2266774602348072</v>
      </c>
      <c r="X2680" s="5" cm="1">
        <f t="array" ref="X2680">MMULT($C2680:$N2680,DC$4:DC$15)</f>
        <v>-0.18274228402977138</v>
      </c>
      <c r="Y2680" s="5" cm="1">
        <f t="array" ref="Y2680">MMULT($C2680:$N2680,DD$4:DD$15)</f>
        <v>2.5620514637519118</v>
      </c>
      <c r="Z2680" s="5" cm="1">
        <f t="array" ref="Z2680">MMULT($C2680:$N2680,DE$4:DE$15)</f>
        <v>-4.0375422289539449</v>
      </c>
      <c r="AA2680" s="5" cm="1">
        <f t="array" ref="AA2680">MMULT($C2680:$N2680,DF$4:DF$15)</f>
        <v>0.40654718694496672</v>
      </c>
      <c r="AB2680" s="5" cm="1">
        <f t="array" ref="AB2680">MMULT($C2680:$N2680,DG$4:DG$15)</f>
        <v>2.3481968489145078</v>
      </c>
      <c r="AC2680" s="5" cm="1">
        <f t="array" ref="AC2680">MMULT($C2680:$N2680,DH$4:DH$15)</f>
        <v>-2.5531374074898361E-2</v>
      </c>
      <c r="AD2680" s="5" cm="1">
        <f t="array" ref="AD2680">MMULT($C2680:$N2680,DI$4:DI$15)</f>
        <v>0.59683329601207291</v>
      </c>
      <c r="AE2680" s="5" cm="1">
        <f t="array" ref="AE2680">MMULT($C2680:$N2680,DJ$4:DJ$15)</f>
        <v>2.5185967742022166</v>
      </c>
      <c r="AF2680">
        <v>1</v>
      </c>
      <c r="AG2680" s="7">
        <f t="shared" si="741"/>
        <v>0</v>
      </c>
      <c r="AH2680" s="7">
        <f t="shared" si="741"/>
        <v>1.4032763833596111</v>
      </c>
      <c r="AI2680" s="7">
        <f t="shared" si="741"/>
        <v>1.5370239789306646</v>
      </c>
      <c r="AJ2680" s="7">
        <f t="shared" si="741"/>
        <v>0</v>
      </c>
      <c r="AK2680" s="7">
        <f t="shared" si="741"/>
        <v>0</v>
      </c>
      <c r="AL2680" s="7">
        <f t="shared" si="741"/>
        <v>0.4120378761217226</v>
      </c>
      <c r="AM2680" s="7">
        <f t="shared" si="741"/>
        <v>0.30536432845015271</v>
      </c>
      <c r="AN2680" s="7">
        <f t="shared" si="741"/>
        <v>4.2266774602348072</v>
      </c>
      <c r="AO2680" s="7">
        <f t="shared" si="741"/>
        <v>0</v>
      </c>
      <c r="AP2680" s="7">
        <f t="shared" si="741"/>
        <v>2.5620514637519118</v>
      </c>
      <c r="AQ2680" s="7">
        <f t="shared" si="741"/>
        <v>0</v>
      </c>
      <c r="AR2680" s="7">
        <f t="shared" si="741"/>
        <v>0.40654718694496672</v>
      </c>
      <c r="AS2680" s="7">
        <f t="shared" si="741"/>
        <v>2.3481968489145078</v>
      </c>
      <c r="AT2680" s="7">
        <f t="shared" si="741"/>
        <v>0</v>
      </c>
      <c r="AU2680" s="7">
        <f t="shared" si="741"/>
        <v>0.59683329601207291</v>
      </c>
      <c r="AV2680" s="7">
        <f t="shared" si="740"/>
        <v>2.5185967742022166</v>
      </c>
      <c r="AX2680" s="8" cm="1">
        <f t="array" ref="AX2680">MMULT($AF2680:$AV2680,CU$21:CU$37)</f>
        <v>-7.1337459393399882</v>
      </c>
      <c r="AY2680" s="8" cm="1">
        <f t="array" ref="AY2680">MMULT($AF2680:$AV2680,CV$21:CV$37)</f>
        <v>4.1375102056796589</v>
      </c>
      <c r="AZ2680" s="8" cm="1">
        <f t="array" ref="AZ2680">MMULT($AF2680:$AV2680,CW$21:CW$37)</f>
        <v>3.6884438334549219</v>
      </c>
      <c r="BA2680" s="8" cm="1">
        <f t="array" ref="BA2680">MMULT($AF2680:$AV2680,CX$21:CX$37)</f>
        <v>4.2740475061137175</v>
      </c>
      <c r="BB2680" s="8" cm="1">
        <f t="array" ref="BB2680">MMULT($AF2680:$AV2680,CY$21:CY$37)</f>
        <v>-5.1551967670388166</v>
      </c>
      <c r="BC2680" s="8" cm="1">
        <f t="array" ref="BC2680">MMULT($AF2680:$AV2680,CZ$21:CZ$37)</f>
        <v>-1.7927558873091287</v>
      </c>
      <c r="BD2680" s="8" cm="1">
        <f t="array" ref="BD2680">MMULT($AF2680:$AV2680,DA$21:DA$37)</f>
        <v>-0.54674365398890834</v>
      </c>
      <c r="BE2680" s="8" cm="1">
        <f t="array" ref="BE2680">MMULT($AF2680:$AV2680,DB$21:DB$37)</f>
        <v>-2.0743156729032255</v>
      </c>
      <c r="BF2680" s="11">
        <v>1</v>
      </c>
      <c r="BG2680" s="11">
        <f t="shared" si="739"/>
        <v>0</v>
      </c>
      <c r="BH2680" s="11">
        <f t="shared" si="739"/>
        <v>4.1375102056796589</v>
      </c>
      <c r="BI2680" s="11">
        <f t="shared" si="739"/>
        <v>3.6884438334549219</v>
      </c>
      <c r="BJ2680" s="11">
        <f t="shared" si="739"/>
        <v>4.2740475061137175</v>
      </c>
      <c r="BK2680" s="11">
        <f t="shared" si="739"/>
        <v>0</v>
      </c>
      <c r="BL2680" s="11">
        <f t="shared" si="739"/>
        <v>0</v>
      </c>
      <c r="BM2680" s="11">
        <f t="shared" si="739"/>
        <v>0</v>
      </c>
      <c r="BN2680" s="11">
        <f t="shared" si="738"/>
        <v>0</v>
      </c>
      <c r="BP2680" s="8" cm="1">
        <f t="array" ref="BP2680">MMULT(BF2680:BN2680,CU$43:CU$51)</f>
        <v>13.100001545248299</v>
      </c>
      <c r="BQ2680" s="11">
        <f t="shared" si="730"/>
        <v>2.0452232811899628E-6</v>
      </c>
      <c r="BR2680" s="11">
        <f t="shared" si="731"/>
        <v>2.0452232811899628E-6</v>
      </c>
      <c r="BT2680" s="12">
        <f t="shared" si="725"/>
        <v>0.99999795477671882</v>
      </c>
      <c r="BU2680" s="12">
        <f t="shared" si="732"/>
        <v>0.99999590955762063</v>
      </c>
      <c r="BW2680" s="12">
        <f t="shared" si="733"/>
        <v>2.0452253726493863E-6</v>
      </c>
      <c r="BY2680">
        <f t="shared" si="726"/>
        <v>0</v>
      </c>
      <c r="CA2680">
        <f t="shared" si="734"/>
        <v>0</v>
      </c>
      <c r="CB2680">
        <f t="shared" si="727"/>
        <v>0</v>
      </c>
      <c r="CC2680">
        <f t="shared" si="728"/>
        <v>0</v>
      </c>
      <c r="CD2680">
        <f t="shared" si="729"/>
        <v>1</v>
      </c>
      <c r="CF2680">
        <f t="shared" si="735"/>
        <v>1</v>
      </c>
    </row>
    <row r="2681" spans="1:84" x14ac:dyDescent="0.45">
      <c r="A2681">
        <v>0</v>
      </c>
      <c r="C2681">
        <v>1</v>
      </c>
      <c r="D2681">
        <v>0</v>
      </c>
      <c r="E2681">
        <v>2</v>
      </c>
      <c r="F2681">
        <v>4</v>
      </c>
      <c r="G2681">
        <v>1</v>
      </c>
      <c r="H2681">
        <v>-0.2241493147269828</v>
      </c>
      <c r="I2681">
        <v>-0.61970834240713579</v>
      </c>
      <c r="J2681">
        <v>-0.6686091101680196</v>
      </c>
      <c r="K2681">
        <v>-0.30453572414475483</v>
      </c>
      <c r="L2681">
        <v>-0.56547497264023072</v>
      </c>
      <c r="M2681">
        <v>-0.56810150873694976</v>
      </c>
      <c r="N2681">
        <v>0.75338357630065012</v>
      </c>
      <c r="P2681" s="5" cm="1">
        <f t="array" ref="P2681">MMULT($C2681:$N2681,CU$4:CU$15)</f>
        <v>-1.9859664904403826</v>
      </c>
      <c r="Q2681" s="5" cm="1">
        <f t="array" ref="Q2681">MMULT($C2681:$N2681,CV$4:CV$15)</f>
        <v>2.10618377482841</v>
      </c>
      <c r="R2681" s="5" cm="1">
        <f t="array" ref="R2681">MMULT($C2681:$N2681,CW$4:CW$15)</f>
        <v>2.500943204678701</v>
      </c>
      <c r="S2681" s="5" cm="1">
        <f t="array" ref="S2681">MMULT($C2681:$N2681,CX$4:CX$15)</f>
        <v>-3.1883941225185968</v>
      </c>
      <c r="T2681" s="5" cm="1">
        <f t="array" ref="T2681">MMULT($C2681:$N2681,CY$4:CY$15)</f>
        <v>-0.29650449535174089</v>
      </c>
      <c r="U2681" s="5" cm="1">
        <f t="array" ref="U2681">MMULT($C2681:$N2681,CZ$4:CZ$15)</f>
        <v>2.1374263976585608</v>
      </c>
      <c r="V2681" s="5" cm="1">
        <f t="array" ref="V2681">MMULT($C2681:$N2681,DA$4:DA$15)</f>
        <v>-0.32675521597104407</v>
      </c>
      <c r="W2681" s="5" cm="1">
        <f t="array" ref="W2681">MMULT($C2681:$N2681,DB$4:DB$15)</f>
        <v>3.7929130090227838</v>
      </c>
      <c r="X2681" s="5" cm="1">
        <f t="array" ref="X2681">MMULT($C2681:$N2681,DC$4:DC$15)</f>
        <v>-0.37926448955659475</v>
      </c>
      <c r="Y2681" s="5" cm="1">
        <f t="array" ref="Y2681">MMULT($C2681:$N2681,DD$4:DD$15)</f>
        <v>0.78535338820954081</v>
      </c>
      <c r="Z2681" s="5" cm="1">
        <f t="array" ref="Z2681">MMULT($C2681:$N2681,DE$4:DE$15)</f>
        <v>-5.772425667241035</v>
      </c>
      <c r="AA2681" s="5" cm="1">
        <f t="array" ref="AA2681">MMULT($C2681:$N2681,DF$4:DF$15)</f>
        <v>-0.23948245873676322</v>
      </c>
      <c r="AB2681" s="5" cm="1">
        <f t="array" ref="AB2681">MMULT($C2681:$N2681,DG$4:DG$15)</f>
        <v>0.81000690311333323</v>
      </c>
      <c r="AC2681" s="5" cm="1">
        <f t="array" ref="AC2681">MMULT($C2681:$N2681,DH$4:DH$15)</f>
        <v>0.62498598355471136</v>
      </c>
      <c r="AD2681" s="5" cm="1">
        <f t="array" ref="AD2681">MMULT($C2681:$N2681,DI$4:DI$15)</f>
        <v>0.42639319685580612</v>
      </c>
      <c r="AE2681" s="5" cm="1">
        <f t="array" ref="AE2681">MMULT($C2681:$N2681,DJ$4:DJ$15)</f>
        <v>2.5431579518854841</v>
      </c>
      <c r="AF2681">
        <v>1</v>
      </c>
      <c r="AG2681" s="7">
        <f t="shared" si="741"/>
        <v>0</v>
      </c>
      <c r="AH2681" s="7">
        <f t="shared" si="741"/>
        <v>2.10618377482841</v>
      </c>
      <c r="AI2681" s="7">
        <f t="shared" si="741"/>
        <v>2.500943204678701</v>
      </c>
      <c r="AJ2681" s="7">
        <f t="shared" si="741"/>
        <v>0</v>
      </c>
      <c r="AK2681" s="7">
        <f t="shared" si="741"/>
        <v>0</v>
      </c>
      <c r="AL2681" s="7">
        <f t="shared" si="741"/>
        <v>2.1374263976585608</v>
      </c>
      <c r="AM2681" s="7">
        <f t="shared" si="741"/>
        <v>0</v>
      </c>
      <c r="AN2681" s="7">
        <f t="shared" si="741"/>
        <v>3.7929130090227838</v>
      </c>
      <c r="AO2681" s="7">
        <f t="shared" si="741"/>
        <v>0</v>
      </c>
      <c r="AP2681" s="7">
        <f t="shared" si="741"/>
        <v>0.78535338820954081</v>
      </c>
      <c r="AQ2681" s="7">
        <f t="shared" si="741"/>
        <v>0</v>
      </c>
      <c r="AR2681" s="7">
        <f t="shared" si="741"/>
        <v>0</v>
      </c>
      <c r="AS2681" s="7">
        <f t="shared" si="741"/>
        <v>0.81000690311333323</v>
      </c>
      <c r="AT2681" s="7">
        <f t="shared" si="741"/>
        <v>0.62498598355471136</v>
      </c>
      <c r="AU2681" s="7">
        <f t="shared" si="741"/>
        <v>0.42639319685580612</v>
      </c>
      <c r="AV2681" s="7">
        <f t="shared" si="740"/>
        <v>2.5431579518854841</v>
      </c>
      <c r="AX2681" s="8" cm="1">
        <f t="array" ref="AX2681">MMULT($AF2681:$AV2681,CU$21:CU$37)</f>
        <v>-7.2304861988752611</v>
      </c>
      <c r="AY2681" s="8" cm="1">
        <f t="array" ref="AY2681">MMULT($AF2681:$AV2681,CV$21:CV$37)</f>
        <v>1.9601148189962418</v>
      </c>
      <c r="AZ2681" s="8" cm="1">
        <f t="array" ref="AZ2681">MMULT($AF2681:$AV2681,CW$21:CW$37)</f>
        <v>4.6894802303871472</v>
      </c>
      <c r="BA2681" s="8" cm="1">
        <f t="array" ref="BA2681">MMULT($AF2681:$AV2681,CX$21:CX$37)</f>
        <v>-2.7552381172239904E-2</v>
      </c>
      <c r="BB2681" s="8" cm="1">
        <f t="array" ref="BB2681">MMULT($AF2681:$AV2681,CY$21:CY$37)</f>
        <v>-5.6986938466806265</v>
      </c>
      <c r="BC2681" s="8" cm="1">
        <f t="array" ref="BC2681">MMULT($AF2681:$AV2681,CZ$21:CZ$37)</f>
        <v>-1.8638298012192276</v>
      </c>
      <c r="BD2681" s="8" cm="1">
        <f t="array" ref="BD2681">MMULT($AF2681:$AV2681,DA$21:DA$37)</f>
        <v>-0.65512241149315242</v>
      </c>
      <c r="BE2681" s="8" cm="1">
        <f t="array" ref="BE2681">MMULT($AF2681:$AV2681,DB$21:DB$37)</f>
        <v>-5.1954115667972998</v>
      </c>
      <c r="BF2681" s="11">
        <v>1</v>
      </c>
      <c r="BG2681" s="11">
        <f t="shared" si="739"/>
        <v>0</v>
      </c>
      <c r="BH2681" s="11">
        <f t="shared" si="739"/>
        <v>1.9601148189962418</v>
      </c>
      <c r="BI2681" s="11">
        <f t="shared" si="739"/>
        <v>4.6894802303871472</v>
      </c>
      <c r="BJ2681" s="11">
        <f t="shared" si="739"/>
        <v>0</v>
      </c>
      <c r="BK2681" s="11">
        <f t="shared" si="739"/>
        <v>0</v>
      </c>
      <c r="BL2681" s="11">
        <f t="shared" si="739"/>
        <v>0</v>
      </c>
      <c r="BM2681" s="11">
        <f t="shared" si="739"/>
        <v>0</v>
      </c>
      <c r="BN2681" s="11">
        <f t="shared" si="738"/>
        <v>0</v>
      </c>
      <c r="BP2681" s="8" cm="1">
        <f t="array" ref="BP2681">MMULT(BF2681:BN2681,CU$43:CU$51)</f>
        <v>7.6495950493833895</v>
      </c>
      <c r="BQ2681" s="11">
        <f t="shared" si="730"/>
        <v>4.7601024875773833E-4</v>
      </c>
      <c r="BR2681" s="11">
        <f t="shared" si="731"/>
        <v>4.7601024875773833E-4</v>
      </c>
      <c r="BT2681" s="12">
        <f t="shared" si="725"/>
        <v>-4.7601024875773833E-4</v>
      </c>
      <c r="BU2681" s="12">
        <f t="shared" si="732"/>
        <v>2.2658575692240393E-7</v>
      </c>
      <c r="BW2681" s="12">
        <f t="shared" si="733"/>
        <v>4.7612357760144552E-4</v>
      </c>
      <c r="BY2681">
        <f t="shared" si="726"/>
        <v>0</v>
      </c>
      <c r="CA2681">
        <f t="shared" si="734"/>
        <v>0</v>
      </c>
      <c r="CB2681">
        <f t="shared" si="727"/>
        <v>1</v>
      </c>
      <c r="CC2681">
        <f t="shared" si="728"/>
        <v>0</v>
      </c>
      <c r="CD2681">
        <f t="shared" si="729"/>
        <v>0</v>
      </c>
      <c r="CF2681">
        <f t="shared" si="735"/>
        <v>1</v>
      </c>
    </row>
    <row r="2682" spans="1:84" x14ac:dyDescent="0.45">
      <c r="A2682">
        <v>0</v>
      </c>
      <c r="C2682">
        <v>1</v>
      </c>
      <c r="D2682">
        <v>0</v>
      </c>
      <c r="E2682">
        <v>3</v>
      </c>
      <c r="F2682">
        <v>5</v>
      </c>
      <c r="G2682">
        <v>1</v>
      </c>
      <c r="H2682">
        <v>5.1229133553046757E-2</v>
      </c>
      <c r="I2682">
        <v>-0.54506622611112188</v>
      </c>
      <c r="J2682">
        <v>0.2608342689269767</v>
      </c>
      <c r="K2682">
        <v>-0.179780492565079</v>
      </c>
      <c r="L2682">
        <v>0.68878878805457278</v>
      </c>
      <c r="M2682">
        <v>0.65103230237062937</v>
      </c>
      <c r="N2682">
        <v>0.40341185157759341</v>
      </c>
      <c r="P2682" s="5" cm="1">
        <f t="array" ref="P2682">MMULT($C2682:$N2682,CU$4:CU$15)</f>
        <v>-2.3349723983556006</v>
      </c>
      <c r="Q2682" s="5" cm="1">
        <f t="array" ref="Q2682">MMULT($C2682:$N2682,CV$4:CV$15)</f>
        <v>2.6090074121637254</v>
      </c>
      <c r="R2682" s="5" cm="1">
        <f t="array" ref="R2682">MMULT($C2682:$N2682,CW$4:CW$15)</f>
        <v>2.9470154602286232</v>
      </c>
      <c r="S2682" s="5" cm="1">
        <f t="array" ref="S2682">MMULT($C2682:$N2682,CX$4:CX$15)</f>
        <v>-3.5187154585250191</v>
      </c>
      <c r="T2682" s="5" cm="1">
        <f t="array" ref="T2682">MMULT($C2682:$N2682,CY$4:CY$15)</f>
        <v>-0.2217388621355823</v>
      </c>
      <c r="U2682" s="5" cm="1">
        <f t="array" ref="U2682">MMULT($C2682:$N2682,CZ$4:CZ$15)</f>
        <v>3.4565942378288037</v>
      </c>
      <c r="V2682" s="5" cm="1">
        <f t="array" ref="V2682">MMULT($C2682:$N2682,DA$4:DA$15)</f>
        <v>-1.2839394250888772</v>
      </c>
      <c r="W2682" s="5" cm="1">
        <f t="array" ref="W2682">MMULT($C2682:$N2682,DB$4:DB$15)</f>
        <v>3.1271059095703384</v>
      </c>
      <c r="X2682" s="5" cm="1">
        <f t="array" ref="X2682">MMULT($C2682:$N2682,DC$4:DC$15)</f>
        <v>-0.97881617944760102</v>
      </c>
      <c r="Y2682" s="5" cm="1">
        <f t="array" ref="Y2682">MMULT($C2682:$N2682,DD$4:DD$15)</f>
        <v>-1.7755888795674797</v>
      </c>
      <c r="Z2682" s="5" cm="1">
        <f t="array" ref="Z2682">MMULT($C2682:$N2682,DE$4:DE$15)</f>
        <v>-5.2129258937819687</v>
      </c>
      <c r="AA2682" s="5" cm="1">
        <f t="array" ref="AA2682">MMULT($C2682:$N2682,DF$4:DF$15)</f>
        <v>1.2749346418392062</v>
      </c>
      <c r="AB2682" s="5" cm="1">
        <f t="array" ref="AB2682">MMULT($C2682:$N2682,DG$4:DG$15)</f>
        <v>-0.31490116601038187</v>
      </c>
      <c r="AC2682" s="5" cm="1">
        <f t="array" ref="AC2682">MMULT($C2682:$N2682,DH$4:DH$15)</f>
        <v>0.19016847416306404</v>
      </c>
      <c r="AD2682" s="5" cm="1">
        <f t="array" ref="AD2682">MMULT($C2682:$N2682,DI$4:DI$15)</f>
        <v>2.1920542473788531</v>
      </c>
      <c r="AE2682" s="5" cm="1">
        <f t="array" ref="AE2682">MMULT($C2682:$N2682,DJ$4:DJ$15)</f>
        <v>3.1008870140508904</v>
      </c>
      <c r="AF2682">
        <v>1</v>
      </c>
      <c r="AG2682" s="7">
        <f t="shared" si="741"/>
        <v>0</v>
      </c>
      <c r="AH2682" s="7">
        <f t="shared" si="741"/>
        <v>2.6090074121637254</v>
      </c>
      <c r="AI2682" s="7">
        <f t="shared" si="741"/>
        <v>2.9470154602286232</v>
      </c>
      <c r="AJ2682" s="7">
        <f t="shared" si="741"/>
        <v>0</v>
      </c>
      <c r="AK2682" s="7">
        <f t="shared" si="741"/>
        <v>0</v>
      </c>
      <c r="AL2682" s="7">
        <f t="shared" si="741"/>
        <v>3.4565942378288037</v>
      </c>
      <c r="AM2682" s="7">
        <f t="shared" si="741"/>
        <v>0</v>
      </c>
      <c r="AN2682" s="7">
        <f t="shared" si="741"/>
        <v>3.1271059095703384</v>
      </c>
      <c r="AO2682" s="7">
        <f t="shared" si="741"/>
        <v>0</v>
      </c>
      <c r="AP2682" s="7">
        <f t="shared" si="741"/>
        <v>0</v>
      </c>
      <c r="AQ2682" s="7">
        <f t="shared" si="741"/>
        <v>0</v>
      </c>
      <c r="AR2682" s="7">
        <f t="shared" si="741"/>
        <v>1.2749346418392062</v>
      </c>
      <c r="AS2682" s="7">
        <f t="shared" si="741"/>
        <v>0</v>
      </c>
      <c r="AT2682" s="7">
        <f t="shared" si="741"/>
        <v>0.19016847416306404</v>
      </c>
      <c r="AU2682" s="7">
        <f t="shared" si="741"/>
        <v>2.1920542473788531</v>
      </c>
      <c r="AV2682" s="7">
        <f t="shared" si="740"/>
        <v>3.1008870140508904</v>
      </c>
      <c r="AX2682" s="8" cm="1">
        <f t="array" ref="AX2682">MMULT($AF2682:$AV2682,CU$21:CU$37)</f>
        <v>-8.9417404809281855</v>
      </c>
      <c r="AY2682" s="8" cm="1">
        <f t="array" ref="AY2682">MMULT($AF2682:$AV2682,CV$21:CV$37)</f>
        <v>4.3740577716891131</v>
      </c>
      <c r="AZ2682" s="8" cm="1">
        <f t="array" ref="AZ2682">MMULT($AF2682:$AV2682,CW$21:CW$37)</f>
        <v>7.7415422241644301</v>
      </c>
      <c r="BA2682" s="8" cm="1">
        <f t="array" ref="BA2682">MMULT($AF2682:$AV2682,CX$21:CX$37)</f>
        <v>-2.414171604270007</v>
      </c>
      <c r="BB2682" s="8" cm="1">
        <f t="array" ref="BB2682">MMULT($AF2682:$AV2682,CY$21:CY$37)</f>
        <v>-5.5307617503692805</v>
      </c>
      <c r="BC2682" s="8" cm="1">
        <f t="array" ref="BC2682">MMULT($AF2682:$AV2682,CZ$21:CZ$37)</f>
        <v>-0.98837826624013148</v>
      </c>
      <c r="BD2682" s="8" cm="1">
        <f t="array" ref="BD2682">MMULT($AF2682:$AV2682,DA$21:DA$37)</f>
        <v>0.71251914146547168</v>
      </c>
      <c r="BE2682" s="8" cm="1">
        <f t="array" ref="BE2682">MMULT($AF2682:$AV2682,DB$21:DB$37)</f>
        <v>-8.627595707037095</v>
      </c>
      <c r="BF2682" s="11">
        <v>1</v>
      </c>
      <c r="BG2682" s="11">
        <f t="shared" si="739"/>
        <v>0</v>
      </c>
      <c r="BH2682" s="11">
        <f t="shared" si="739"/>
        <v>4.3740577716891131</v>
      </c>
      <c r="BI2682" s="11">
        <f t="shared" si="739"/>
        <v>7.7415422241644301</v>
      </c>
      <c r="BJ2682" s="11">
        <f t="shared" si="739"/>
        <v>0</v>
      </c>
      <c r="BK2682" s="11">
        <f t="shared" si="739"/>
        <v>0</v>
      </c>
      <c r="BL2682" s="11">
        <f t="shared" si="739"/>
        <v>0</v>
      </c>
      <c r="BM2682" s="11">
        <f t="shared" si="739"/>
        <v>0.71251914146547168</v>
      </c>
      <c r="BN2682" s="11">
        <f t="shared" si="738"/>
        <v>0</v>
      </c>
      <c r="BP2682" s="8" cm="1">
        <f t="array" ref="BP2682">MMULT(BF2682:BN2682,CU$43:CU$51)</f>
        <v>13.828119137319014</v>
      </c>
      <c r="BQ2682" s="11">
        <f t="shared" si="730"/>
        <v>9.8746960065767504E-7</v>
      </c>
      <c r="BR2682" s="11">
        <f t="shared" si="731"/>
        <v>9.8746960065767504E-7</v>
      </c>
      <c r="BT2682" s="12">
        <f t="shared" si="725"/>
        <v>-9.8746960065767504E-7</v>
      </c>
      <c r="BU2682" s="12">
        <f t="shared" si="732"/>
        <v>9.7509621222302817E-13</v>
      </c>
      <c r="BW2682" s="12">
        <f t="shared" si="733"/>
        <v>9.874700881924247E-7</v>
      </c>
      <c r="BY2682">
        <f t="shared" si="726"/>
        <v>0</v>
      </c>
      <c r="CA2682">
        <f t="shared" si="734"/>
        <v>0</v>
      </c>
      <c r="CB2682">
        <f t="shared" si="727"/>
        <v>1</v>
      </c>
      <c r="CC2682">
        <f t="shared" si="728"/>
        <v>0</v>
      </c>
      <c r="CD2682">
        <f t="shared" si="729"/>
        <v>0</v>
      </c>
      <c r="CF2682">
        <f t="shared" si="735"/>
        <v>1</v>
      </c>
    </row>
    <row r="2683" spans="1:84" x14ac:dyDescent="0.45">
      <c r="A2683">
        <v>1</v>
      </c>
      <c r="C2683">
        <v>1</v>
      </c>
      <c r="D2683">
        <v>0</v>
      </c>
      <c r="E2683">
        <v>0</v>
      </c>
      <c r="F2683">
        <v>4</v>
      </c>
      <c r="G2683">
        <v>1</v>
      </c>
      <c r="H2683">
        <v>-0.36183853886699763</v>
      </c>
      <c r="I2683">
        <v>-0.62734955944404791</v>
      </c>
      <c r="J2683">
        <v>-0.78478953255489414</v>
      </c>
      <c r="K2683">
        <v>-0.22433593241496319</v>
      </c>
      <c r="L2683">
        <v>-0.8790409128139316</v>
      </c>
      <c r="M2683">
        <v>-0.81588324873145479</v>
      </c>
      <c r="N2683">
        <v>0.75338357630065012</v>
      </c>
      <c r="P2683" s="5" cm="1">
        <f t="array" ref="P2683">MMULT($C2683:$N2683,CU$4:CU$15)</f>
        <v>-0.18684983255763887</v>
      </c>
      <c r="Q2683" s="5" cm="1">
        <f t="array" ref="Q2683">MMULT($C2683:$N2683,CV$4:CV$15)</f>
        <v>1.9663332442727439</v>
      </c>
      <c r="R2683" s="5" cm="1">
        <f t="array" ref="R2683">MMULT($C2683:$N2683,CW$4:CW$15)</f>
        <v>1.7000455934238974</v>
      </c>
      <c r="S2683" s="5" cm="1">
        <f t="array" ref="S2683">MMULT($C2683:$N2683,CX$4:CX$15)</f>
        <v>-3.2490757704507445</v>
      </c>
      <c r="T2683" s="5" cm="1">
        <f t="array" ref="T2683">MMULT($C2683:$N2683,CY$4:CY$15)</f>
        <v>-1.3814119017634614</v>
      </c>
      <c r="U2683" s="5" cm="1">
        <f t="array" ref="U2683">MMULT($C2683:$N2683,CZ$4:CZ$15)</f>
        <v>0.97259313395906666</v>
      </c>
      <c r="V2683" s="5" cm="1">
        <f t="array" ref="V2683">MMULT($C2683:$N2683,DA$4:DA$15)</f>
        <v>0.57756455969938969</v>
      </c>
      <c r="W2683" s="5" cm="1">
        <f t="array" ref="W2683">MMULT($C2683:$N2683,DB$4:DB$15)</f>
        <v>4.8947955779938708</v>
      </c>
      <c r="X2683" s="5" cm="1">
        <f t="array" ref="X2683">MMULT($C2683:$N2683,DC$4:DC$15)</f>
        <v>-0.24536847075280382</v>
      </c>
      <c r="Y2683" s="5" cm="1">
        <f t="array" ref="Y2683">MMULT($C2683:$N2683,DD$4:DD$15)</f>
        <v>2.7634180800770567</v>
      </c>
      <c r="Z2683" s="5" cm="1">
        <f t="array" ref="Z2683">MMULT($C2683:$N2683,DE$4:DE$15)</f>
        <v>-4.5868771621767088</v>
      </c>
      <c r="AA2683" s="5" cm="1">
        <f t="array" ref="AA2683">MMULT($C2683:$N2683,DF$4:DF$15)</f>
        <v>1.4846628691967734</v>
      </c>
      <c r="AB2683" s="5" cm="1">
        <f t="array" ref="AB2683">MMULT($C2683:$N2683,DG$4:DG$15)</f>
        <v>2.6490432416233092</v>
      </c>
      <c r="AC2683" s="5" cm="1">
        <f t="array" ref="AC2683">MMULT($C2683:$N2683,DH$4:DH$15)</f>
        <v>-4.9620107146994663E-2</v>
      </c>
      <c r="AD2683" s="5" cm="1">
        <f t="array" ref="AD2683">MMULT($C2683:$N2683,DI$4:DI$15)</f>
        <v>1.6604916069382556</v>
      </c>
      <c r="AE2683" s="5" cm="1">
        <f t="array" ref="AE2683">MMULT($C2683:$N2683,DJ$4:DJ$15)</f>
        <v>3.2042186373242005</v>
      </c>
      <c r="AF2683">
        <v>1</v>
      </c>
      <c r="AG2683" s="7">
        <f t="shared" si="741"/>
        <v>0</v>
      </c>
      <c r="AH2683" s="7">
        <f t="shared" si="741"/>
        <v>1.9663332442727439</v>
      </c>
      <c r="AI2683" s="7">
        <f t="shared" si="741"/>
        <v>1.7000455934238974</v>
      </c>
      <c r="AJ2683" s="7">
        <f t="shared" si="741"/>
        <v>0</v>
      </c>
      <c r="AK2683" s="7">
        <f t="shared" si="741"/>
        <v>0</v>
      </c>
      <c r="AL2683" s="7">
        <f t="shared" si="741"/>
        <v>0.97259313395906666</v>
      </c>
      <c r="AM2683" s="7">
        <f t="shared" si="741"/>
        <v>0.57756455969938969</v>
      </c>
      <c r="AN2683" s="7">
        <f t="shared" si="741"/>
        <v>4.8947955779938708</v>
      </c>
      <c r="AO2683" s="7">
        <f t="shared" si="741"/>
        <v>0</v>
      </c>
      <c r="AP2683" s="7">
        <f t="shared" si="741"/>
        <v>2.7634180800770567</v>
      </c>
      <c r="AQ2683" s="7">
        <f t="shared" si="741"/>
        <v>0</v>
      </c>
      <c r="AR2683" s="7">
        <f t="shared" si="741"/>
        <v>1.4846628691967734</v>
      </c>
      <c r="AS2683" s="7">
        <f t="shared" si="741"/>
        <v>2.6490432416233092</v>
      </c>
      <c r="AT2683" s="7">
        <f t="shared" si="741"/>
        <v>0</v>
      </c>
      <c r="AU2683" s="7">
        <f t="shared" si="741"/>
        <v>1.6604916069382556</v>
      </c>
      <c r="AV2683" s="7">
        <f t="shared" si="740"/>
        <v>3.2042186373242005</v>
      </c>
      <c r="AX2683" s="8" cm="1">
        <f t="array" ref="AX2683">MMULT($AF2683:$AV2683,CU$21:CU$37)</f>
        <v>-9.3034747926857051</v>
      </c>
      <c r="AY2683" s="8" cm="1">
        <f t="array" ref="AY2683">MMULT($AF2683:$AV2683,CV$21:CV$37)</f>
        <v>6.4854749605240061</v>
      </c>
      <c r="AZ2683" s="8" cm="1">
        <f t="array" ref="AZ2683">MMULT($AF2683:$AV2683,CW$21:CW$37)</f>
        <v>6.4593453744350384</v>
      </c>
      <c r="BA2683" s="8" cm="1">
        <f t="array" ref="BA2683">MMULT($AF2683:$AV2683,CX$21:CX$37)</f>
        <v>3.8881887515392455</v>
      </c>
      <c r="BB2683" s="8" cm="1">
        <f t="array" ref="BB2683">MMULT($AF2683:$AV2683,CY$21:CY$37)</f>
        <v>-6.2608140219109156</v>
      </c>
      <c r="BC2683" s="8" cm="1">
        <f t="array" ref="BC2683">MMULT($AF2683:$AV2683,CZ$21:CZ$37)</f>
        <v>-2.4519937032239523</v>
      </c>
      <c r="BD2683" s="8" cm="1">
        <f t="array" ref="BD2683">MMULT($AF2683:$AV2683,DA$21:DA$37)</f>
        <v>0.4018982257086483</v>
      </c>
      <c r="BE2683" s="8" cm="1">
        <f t="array" ref="BE2683">MMULT($AF2683:$AV2683,DB$21:DB$37)</f>
        <v>-3.8484633885024802</v>
      </c>
      <c r="BF2683" s="11">
        <v>1</v>
      </c>
      <c r="BG2683" s="11">
        <f t="shared" si="739"/>
        <v>0</v>
      </c>
      <c r="BH2683" s="11">
        <f t="shared" si="739"/>
        <v>6.4854749605240061</v>
      </c>
      <c r="BI2683" s="11">
        <f t="shared" si="739"/>
        <v>6.4593453744350384</v>
      </c>
      <c r="BJ2683" s="11">
        <f t="shared" si="739"/>
        <v>3.8881887515392455</v>
      </c>
      <c r="BK2683" s="11">
        <f t="shared" si="739"/>
        <v>0</v>
      </c>
      <c r="BL2683" s="11">
        <f t="shared" si="739"/>
        <v>0</v>
      </c>
      <c r="BM2683" s="11">
        <f t="shared" si="739"/>
        <v>0.4018982257086483</v>
      </c>
      <c r="BN2683" s="11">
        <f t="shared" si="738"/>
        <v>0</v>
      </c>
      <c r="BP2683" s="8" cm="1">
        <f t="array" ref="BP2683">MMULT(BF2683:BN2683,CU$43:CU$51)</f>
        <v>18.234907312206939</v>
      </c>
      <c r="BQ2683" s="11">
        <f t="shared" si="730"/>
        <v>1.2041493929396426E-8</v>
      </c>
      <c r="BR2683" s="11">
        <f t="shared" si="731"/>
        <v>1.2041493929396426E-8</v>
      </c>
      <c r="BT2683" s="12">
        <f t="shared" si="725"/>
        <v>0.99999998795850609</v>
      </c>
      <c r="BU2683" s="12">
        <f t="shared" si="732"/>
        <v>0.99999997591701228</v>
      </c>
      <c r="BW2683" s="12">
        <f t="shared" si="733"/>
        <v>1.2041493985594069E-8</v>
      </c>
      <c r="BY2683">
        <f t="shared" si="726"/>
        <v>0</v>
      </c>
      <c r="CA2683">
        <f t="shared" si="734"/>
        <v>0</v>
      </c>
      <c r="CB2683">
        <f t="shared" si="727"/>
        <v>0</v>
      </c>
      <c r="CC2683">
        <f t="shared" si="728"/>
        <v>0</v>
      </c>
      <c r="CD2683">
        <f t="shared" si="729"/>
        <v>1</v>
      </c>
      <c r="CF2683">
        <f t="shared" si="735"/>
        <v>1</v>
      </c>
    </row>
    <row r="2684" spans="1:84" x14ac:dyDescent="0.45">
      <c r="A2684">
        <v>0</v>
      </c>
      <c r="C2684">
        <v>1</v>
      </c>
      <c r="D2684">
        <v>0</v>
      </c>
      <c r="E2684">
        <v>3</v>
      </c>
      <c r="F2684">
        <v>5</v>
      </c>
      <c r="G2684">
        <v>1</v>
      </c>
      <c r="H2684">
        <v>-0.36183853886699763</v>
      </c>
      <c r="I2684">
        <v>-0.76385651645916308</v>
      </c>
      <c r="J2684">
        <v>-0.90096995494176868</v>
      </c>
      <c r="K2684">
        <v>-0.26889137226484738</v>
      </c>
      <c r="L2684">
        <v>-0.93130190284288172</v>
      </c>
      <c r="M2684">
        <v>-0.88497623392223024</v>
      </c>
      <c r="N2684">
        <v>0.75338357630065012</v>
      </c>
      <c r="P2684" s="5" cm="1">
        <f t="array" ref="P2684">MMULT($C2684:$N2684,CU$4:CU$15)</f>
        <v>-3.1067827501586196</v>
      </c>
      <c r="Q2684" s="5" cm="1">
        <f t="array" ref="Q2684">MMULT($C2684:$N2684,CV$4:CV$15)</f>
        <v>2.887881669621549</v>
      </c>
      <c r="R2684" s="5" cm="1">
        <f t="array" ref="R2684">MMULT($C2684:$N2684,CW$4:CW$15)</f>
        <v>3.0375584685706114</v>
      </c>
      <c r="S2684" s="5" cm="1">
        <f t="array" ref="S2684">MMULT($C2684:$N2684,CX$4:CX$15)</f>
        <v>-3.9236837832777596</v>
      </c>
      <c r="T2684" s="5" cm="1">
        <f t="array" ref="T2684">MMULT($C2684:$N2684,CY$4:CY$15)</f>
        <v>7.983534445794413E-2</v>
      </c>
      <c r="U2684" s="5" cm="1">
        <f t="array" ref="U2684">MMULT($C2684:$N2684,CZ$4:CZ$15)</f>
        <v>3.3150463910695258</v>
      </c>
      <c r="V2684" s="5" cm="1">
        <f t="array" ref="V2684">MMULT($C2684:$N2684,DA$4:DA$15)</f>
        <v>-0.2703184352843685</v>
      </c>
      <c r="W2684" s="5" cm="1">
        <f t="array" ref="W2684">MMULT($C2684:$N2684,DB$4:DB$15)</f>
        <v>4.519922109115539</v>
      </c>
      <c r="X2684" s="5" cm="1">
        <f t="array" ref="X2684">MMULT($C2684:$N2684,DC$4:DC$15)</f>
        <v>-0.23572022820095878</v>
      </c>
      <c r="Y2684" s="5" cm="1">
        <f t="array" ref="Y2684">MMULT($C2684:$N2684,DD$4:DD$15)</f>
        <v>0.94443289242768758</v>
      </c>
      <c r="Z2684" s="5" cm="1">
        <f t="array" ref="Z2684">MMULT($C2684:$N2684,DE$4:DE$15)</f>
        <v>-7.6823476762411476</v>
      </c>
      <c r="AA2684" s="5" cm="1">
        <f t="array" ref="AA2684">MMULT($C2684:$N2684,DF$4:DF$15)</f>
        <v>-0.66824110813263449</v>
      </c>
      <c r="AB2684" s="5" cm="1">
        <f t="array" ref="AB2684">MMULT($C2684:$N2684,DG$4:DG$15)</f>
        <v>0.46812083803116511</v>
      </c>
      <c r="AC2684" s="5" cm="1">
        <f t="array" ref="AC2684">MMULT($C2684:$N2684,DH$4:DH$15)</f>
        <v>1.6060456804378254</v>
      </c>
      <c r="AD2684" s="5" cm="1">
        <f t="array" ref="AD2684">MMULT($C2684:$N2684,DI$4:DI$15)</f>
        <v>1.8199653644573682E-2</v>
      </c>
      <c r="AE2684" s="5" cm="1">
        <f t="array" ref="AE2684">MMULT($C2684:$N2684,DJ$4:DJ$15)</f>
        <v>2.7657833348996848</v>
      </c>
      <c r="AF2684">
        <v>1</v>
      </c>
      <c r="AG2684" s="7">
        <f t="shared" si="741"/>
        <v>0</v>
      </c>
      <c r="AH2684" s="7">
        <f t="shared" si="741"/>
        <v>2.887881669621549</v>
      </c>
      <c r="AI2684" s="7">
        <f t="shared" si="741"/>
        <v>3.0375584685706114</v>
      </c>
      <c r="AJ2684" s="7">
        <f t="shared" si="741"/>
        <v>0</v>
      </c>
      <c r="AK2684" s="7">
        <f t="shared" si="741"/>
        <v>7.983534445794413E-2</v>
      </c>
      <c r="AL2684" s="7">
        <f t="shared" si="741"/>
        <v>3.3150463910695258</v>
      </c>
      <c r="AM2684" s="7">
        <f t="shared" si="741"/>
        <v>0</v>
      </c>
      <c r="AN2684" s="7">
        <f t="shared" si="741"/>
        <v>4.519922109115539</v>
      </c>
      <c r="AO2684" s="7">
        <f t="shared" si="741"/>
        <v>0</v>
      </c>
      <c r="AP2684" s="7">
        <f t="shared" si="741"/>
        <v>0.94443289242768758</v>
      </c>
      <c r="AQ2684" s="7">
        <f t="shared" si="741"/>
        <v>0</v>
      </c>
      <c r="AR2684" s="7">
        <f t="shared" si="741"/>
        <v>0</v>
      </c>
      <c r="AS2684" s="7">
        <f t="shared" si="741"/>
        <v>0.46812083803116511</v>
      </c>
      <c r="AT2684" s="7">
        <f t="shared" si="741"/>
        <v>1.6060456804378254</v>
      </c>
      <c r="AU2684" s="7">
        <f t="shared" si="741"/>
        <v>1.8199653644573682E-2</v>
      </c>
      <c r="AV2684" s="7">
        <f t="shared" si="740"/>
        <v>2.7657833348996848</v>
      </c>
      <c r="AX2684" s="8" cm="1">
        <f t="array" ref="AX2684">MMULT($AF2684:$AV2684,CU$21:CU$37)</f>
        <v>-8.4040198892602227</v>
      </c>
      <c r="AY2684" s="8" cm="1">
        <f t="array" ref="AY2684">MMULT($AF2684:$AV2684,CV$21:CV$37)</f>
        <v>1.6444994143614391</v>
      </c>
      <c r="AZ2684" s="8" cm="1">
        <f t="array" ref="AZ2684">MMULT($AF2684:$AV2684,CW$21:CW$37)</f>
        <v>5.4171993574201256</v>
      </c>
      <c r="BA2684" s="8" cm="1">
        <f t="array" ref="BA2684">MMULT($AF2684:$AV2684,CX$21:CX$37)</f>
        <v>-1.9572801413142746</v>
      </c>
      <c r="BB2684" s="8" cm="1">
        <f t="array" ref="BB2684">MMULT($AF2684:$AV2684,CY$21:CY$37)</f>
        <v>-8.3791366613711773</v>
      </c>
      <c r="BC2684" s="8" cm="1">
        <f t="array" ref="BC2684">MMULT($AF2684:$AV2684,CZ$21:CZ$37)</f>
        <v>-2.908114483130622</v>
      </c>
      <c r="BD2684" s="8" cm="1">
        <f t="array" ref="BD2684">MMULT($AF2684:$AV2684,DA$21:DA$37)</f>
        <v>-0.7826089992410552</v>
      </c>
      <c r="BE2684" s="8" cm="1">
        <f t="array" ref="BE2684">MMULT($AF2684:$AV2684,DB$21:DB$37)</f>
        <v>-6.2000968569925448</v>
      </c>
      <c r="BF2684" s="11">
        <v>1</v>
      </c>
      <c r="BG2684" s="11">
        <f t="shared" si="739"/>
        <v>0</v>
      </c>
      <c r="BH2684" s="11">
        <f t="shared" si="739"/>
        <v>1.6444994143614391</v>
      </c>
      <c r="BI2684" s="11">
        <f t="shared" si="739"/>
        <v>5.4171993574201256</v>
      </c>
      <c r="BJ2684" s="11">
        <f t="shared" si="739"/>
        <v>0</v>
      </c>
      <c r="BK2684" s="11">
        <f t="shared" si="739"/>
        <v>0</v>
      </c>
      <c r="BL2684" s="11">
        <f t="shared" si="739"/>
        <v>0</v>
      </c>
      <c r="BM2684" s="11">
        <f t="shared" si="739"/>
        <v>0</v>
      </c>
      <c r="BN2684" s="11">
        <f t="shared" si="738"/>
        <v>0</v>
      </c>
      <c r="BP2684" s="8" cm="1">
        <f t="array" ref="BP2684">MMULT(BF2684:BN2684,CU$43:CU$51)</f>
        <v>8.0616987717815647</v>
      </c>
      <c r="BQ2684" s="11">
        <f t="shared" si="730"/>
        <v>3.1529113350510323E-4</v>
      </c>
      <c r="BR2684" s="11">
        <f t="shared" si="731"/>
        <v>3.1529113350510323E-4</v>
      </c>
      <c r="BT2684" s="12">
        <f t="shared" si="725"/>
        <v>-3.1529113350510323E-4</v>
      </c>
      <c r="BU2684" s="12">
        <f t="shared" si="732"/>
        <v>9.9408498866932827E-8</v>
      </c>
      <c r="BW2684" s="12">
        <f t="shared" si="733"/>
        <v>3.1534084820459077E-4</v>
      </c>
      <c r="BY2684">
        <f t="shared" si="726"/>
        <v>0</v>
      </c>
      <c r="CA2684">
        <f t="shared" si="734"/>
        <v>0</v>
      </c>
      <c r="CB2684">
        <f t="shared" si="727"/>
        <v>1</v>
      </c>
      <c r="CC2684">
        <f t="shared" si="728"/>
        <v>0</v>
      </c>
      <c r="CD2684">
        <f t="shared" si="729"/>
        <v>0</v>
      </c>
      <c r="CF2684">
        <f t="shared" si="735"/>
        <v>1</v>
      </c>
    </row>
    <row r="2685" spans="1:84" x14ac:dyDescent="0.45">
      <c r="A2685">
        <v>0</v>
      </c>
      <c r="C2685">
        <v>1</v>
      </c>
      <c r="D2685">
        <v>0</v>
      </c>
      <c r="E2685">
        <v>5</v>
      </c>
      <c r="F2685">
        <v>2</v>
      </c>
      <c r="G2685">
        <v>2</v>
      </c>
      <c r="H2685">
        <v>3.0803920646333718</v>
      </c>
      <c r="I2685">
        <v>0.88609503519600608</v>
      </c>
      <c r="J2685">
        <v>3.6300665181463381</v>
      </c>
      <c r="K2685">
        <v>-0.30453572414475483</v>
      </c>
      <c r="L2685">
        <v>3.14505531941523</v>
      </c>
      <c r="M2685">
        <v>2.8643903452061599</v>
      </c>
      <c r="N2685">
        <v>0.17009736842888901</v>
      </c>
      <c r="P2685" s="5" cm="1">
        <f t="array" ref="P2685">MMULT($C2685:$N2685,CU$4:CU$15)</f>
        <v>-2.5742190171986437</v>
      </c>
      <c r="Q2685" s="5" cm="1">
        <f t="array" ref="Q2685">MMULT($C2685:$N2685,CV$4:CV$15)</f>
        <v>-0.3986012319730502</v>
      </c>
      <c r="R2685" s="5" cm="1">
        <f t="array" ref="R2685">MMULT($C2685:$N2685,CW$4:CW$15)</f>
        <v>4.0947152738638808</v>
      </c>
      <c r="S2685" s="5" cm="1">
        <f t="array" ref="S2685">MMULT($C2685:$N2685,CX$4:CX$15)</f>
        <v>7.4578388267427728E-2</v>
      </c>
      <c r="T2685" s="5" cm="1">
        <f t="array" ref="T2685">MMULT($C2685:$N2685,CY$4:CY$15)</f>
        <v>-1.2152949703792515</v>
      </c>
      <c r="U2685" s="5" cm="1">
        <f t="array" ref="U2685">MMULT($C2685:$N2685,CZ$4:CZ$15)</f>
        <v>4.5365174814084845</v>
      </c>
      <c r="V2685" s="5" cm="1">
        <f t="array" ref="V2685">MMULT($C2685:$N2685,DA$4:DA$15)</f>
        <v>-3.3563575237254133</v>
      </c>
      <c r="W2685" s="5" cm="1">
        <f t="array" ref="W2685">MMULT($C2685:$N2685,DB$4:DB$15)</f>
        <v>-4.3812170675786213</v>
      </c>
      <c r="X2685" s="5" cm="1">
        <f t="array" ref="X2685">MMULT($C2685:$N2685,DC$4:DC$15)</f>
        <v>-0.15426350660236071</v>
      </c>
      <c r="Y2685" s="5" cm="1">
        <f t="array" ref="Y2685">MMULT($C2685:$N2685,DD$4:DD$15)</f>
        <v>-7.2191953287580253</v>
      </c>
      <c r="Z2685" s="5" cm="1">
        <f t="array" ref="Z2685">MMULT($C2685:$N2685,DE$4:DE$15)</f>
        <v>-0.26863023596433799</v>
      </c>
      <c r="AA2685" s="5" cm="1">
        <f t="array" ref="AA2685">MMULT($C2685:$N2685,DF$4:DF$15)</f>
        <v>0.45438902439353895</v>
      </c>
      <c r="AB2685" s="5" cm="1">
        <f t="array" ref="AB2685">MMULT($C2685:$N2685,DG$4:DG$15)</f>
        <v>-5.2996033680305823</v>
      </c>
      <c r="AC2685" s="5" cm="1">
        <f t="array" ref="AC2685">MMULT($C2685:$N2685,DH$4:DH$15)</f>
        <v>-2.3009235835412056</v>
      </c>
      <c r="AD2685" s="5" cm="1">
        <f t="array" ref="AD2685">MMULT($C2685:$N2685,DI$4:DI$15)</f>
        <v>5.3270014011671307</v>
      </c>
      <c r="AE2685" s="5" cm="1">
        <f t="array" ref="AE2685">MMULT($C2685:$N2685,DJ$4:DJ$15)</f>
        <v>1.3437719571299356</v>
      </c>
      <c r="AF2685">
        <v>1</v>
      </c>
      <c r="AG2685" s="7">
        <f t="shared" si="741"/>
        <v>0</v>
      </c>
      <c r="AH2685" s="7">
        <f t="shared" si="741"/>
        <v>0</v>
      </c>
      <c r="AI2685" s="7">
        <f t="shared" si="741"/>
        <v>4.0947152738638808</v>
      </c>
      <c r="AJ2685" s="7">
        <f t="shared" si="741"/>
        <v>7.4578388267427728E-2</v>
      </c>
      <c r="AK2685" s="7">
        <f t="shared" si="741"/>
        <v>0</v>
      </c>
      <c r="AL2685" s="7">
        <f t="shared" si="741"/>
        <v>4.5365174814084845</v>
      </c>
      <c r="AM2685" s="7">
        <f t="shared" si="741"/>
        <v>0</v>
      </c>
      <c r="AN2685" s="7">
        <f t="shared" si="741"/>
        <v>0</v>
      </c>
      <c r="AO2685" s="7">
        <f t="shared" si="741"/>
        <v>0</v>
      </c>
      <c r="AP2685" s="7">
        <f t="shared" si="741"/>
        <v>0</v>
      </c>
      <c r="AQ2685" s="7">
        <f t="shared" si="741"/>
        <v>0</v>
      </c>
      <c r="AR2685" s="7">
        <f t="shared" si="741"/>
        <v>0.45438902439353895</v>
      </c>
      <c r="AS2685" s="7">
        <f t="shared" si="741"/>
        <v>0</v>
      </c>
      <c r="AT2685" s="7">
        <f t="shared" si="741"/>
        <v>0</v>
      </c>
      <c r="AU2685" s="7">
        <f t="shared" si="741"/>
        <v>5.3270014011671307</v>
      </c>
      <c r="AV2685" s="7">
        <f t="shared" si="740"/>
        <v>1.3437719571299356</v>
      </c>
      <c r="AX2685" s="8" cm="1">
        <f t="array" ref="AX2685">MMULT($AF2685:$AV2685,CU$21:CU$37)</f>
        <v>-4.8418724765098364</v>
      </c>
      <c r="AY2685" s="8" cm="1">
        <f t="array" ref="AY2685">MMULT($AF2685:$AV2685,CV$21:CV$37)</f>
        <v>6.6029989978728025</v>
      </c>
      <c r="AZ2685" s="8" cm="1">
        <f t="array" ref="AZ2685">MMULT($AF2685:$AV2685,CW$21:CW$37)</f>
        <v>7.5576702667649629</v>
      </c>
      <c r="BA2685" s="8" cm="1">
        <f t="array" ref="BA2685">MMULT($AF2685:$AV2685,CX$21:CX$37)</f>
        <v>-0.13169940127637353</v>
      </c>
      <c r="BB2685" s="8" cm="1">
        <f t="array" ref="BB2685">MMULT($AF2685:$AV2685,CY$21:CY$37)</f>
        <v>0.699347027520836</v>
      </c>
      <c r="BC2685" s="8" cm="1">
        <f t="array" ref="BC2685">MMULT($AF2685:$AV2685,CZ$21:CZ$37)</f>
        <v>3.3715969218836035</v>
      </c>
      <c r="BD2685" s="8" cm="1">
        <f t="array" ref="BD2685">MMULT($AF2685:$AV2685,DA$21:DA$37)</f>
        <v>4.3796238502499962</v>
      </c>
      <c r="BE2685" s="8" cm="1">
        <f t="array" ref="BE2685">MMULT($AF2685:$AV2685,DB$21:DB$37)</f>
        <v>-8.1000140302410841</v>
      </c>
      <c r="BF2685" s="11">
        <v>1</v>
      </c>
      <c r="BG2685" s="11">
        <f t="shared" si="739"/>
        <v>0</v>
      </c>
      <c r="BH2685" s="11">
        <f t="shared" si="739"/>
        <v>6.6029989978728025</v>
      </c>
      <c r="BI2685" s="11">
        <f t="shared" si="739"/>
        <v>7.5576702667649629</v>
      </c>
      <c r="BJ2685" s="11">
        <f t="shared" si="739"/>
        <v>0</v>
      </c>
      <c r="BK2685" s="11">
        <f t="shared" si="739"/>
        <v>0.699347027520836</v>
      </c>
      <c r="BL2685" s="11">
        <f t="shared" si="739"/>
        <v>3.3715969218836035</v>
      </c>
      <c r="BM2685" s="11">
        <f t="shared" si="739"/>
        <v>4.3796238502499962</v>
      </c>
      <c r="BN2685" s="11">
        <f t="shared" si="738"/>
        <v>0</v>
      </c>
      <c r="BP2685" s="8" cm="1">
        <f t="array" ref="BP2685">MMULT(BF2685:BN2685,CU$43:CU$51)</f>
        <v>23.611237064292201</v>
      </c>
      <c r="BQ2685" s="11">
        <f t="shared" si="730"/>
        <v>5.5689078559718128E-11</v>
      </c>
      <c r="BR2685" s="11">
        <f t="shared" si="731"/>
        <v>1E-10</v>
      </c>
      <c r="BT2685" s="12">
        <f t="shared" si="725"/>
        <v>-5.5689078559718128E-11</v>
      </c>
      <c r="BU2685" s="12">
        <f t="shared" si="732"/>
        <v>3.1012734708304573E-21</v>
      </c>
      <c r="BW2685" s="12">
        <f t="shared" si="733"/>
        <v>1.000000082790371E-10</v>
      </c>
      <c r="BY2685">
        <f t="shared" si="726"/>
        <v>0</v>
      </c>
      <c r="CA2685">
        <f t="shared" si="734"/>
        <v>0</v>
      </c>
      <c r="CB2685">
        <f t="shared" si="727"/>
        <v>1</v>
      </c>
      <c r="CC2685">
        <f t="shared" si="728"/>
        <v>0</v>
      </c>
      <c r="CD2685">
        <f t="shared" si="729"/>
        <v>0</v>
      </c>
      <c r="CF2685">
        <f t="shared" si="735"/>
        <v>1</v>
      </c>
    </row>
    <row r="2686" spans="1:84" x14ac:dyDescent="0.45">
      <c r="A2686">
        <v>0</v>
      </c>
      <c r="C2686">
        <v>1</v>
      </c>
      <c r="D2686">
        <v>0</v>
      </c>
      <c r="E2686">
        <v>5</v>
      </c>
      <c r="F2686">
        <v>3</v>
      </c>
      <c r="G2686">
        <v>2</v>
      </c>
      <c r="H2686">
        <v>0.46429680597309109</v>
      </c>
      <c r="I2686">
        <v>2.0690231394964091</v>
      </c>
      <c r="J2686">
        <v>0.89982659205478666</v>
      </c>
      <c r="K2686">
        <v>2.1103691157189708</v>
      </c>
      <c r="L2686">
        <v>1.0197750582379239</v>
      </c>
      <c r="M2686">
        <v>0.6939176035235245</v>
      </c>
      <c r="N2686">
        <v>0.52006909315194561</v>
      </c>
      <c r="P2686" s="5" cm="1">
        <f t="array" ref="P2686">MMULT($C2686:$N2686,CU$4:CU$15)</f>
        <v>-3.4477816669773218</v>
      </c>
      <c r="Q2686" s="5" cm="1">
        <f t="array" ref="Q2686">MMULT($C2686:$N2686,CV$4:CV$15)</f>
        <v>-1.0253059575598895</v>
      </c>
      <c r="R2686" s="5" cm="1">
        <f t="array" ref="R2686">MMULT($C2686:$N2686,CW$4:CW$15)</f>
        <v>0.94564764871641638</v>
      </c>
      <c r="S2686" s="5" cm="1">
        <f t="array" ref="S2686">MMULT($C2686:$N2686,CX$4:CX$15)</f>
        <v>1.1146188761302551</v>
      </c>
      <c r="T2686" s="5" cm="1">
        <f t="array" ref="T2686">MMULT($C2686:$N2686,CY$4:CY$15)</f>
        <v>3.8499289001619843</v>
      </c>
      <c r="U2686" s="5" cm="1">
        <f t="array" ref="U2686">MMULT($C2686:$N2686,CZ$4:CZ$15)</f>
        <v>4.5449429968754123</v>
      </c>
      <c r="V2686" s="5" cm="1">
        <f t="array" ref="V2686">MMULT($C2686:$N2686,DA$4:DA$15)</f>
        <v>-1.9590193886771856</v>
      </c>
      <c r="W2686" s="5" cm="1">
        <f t="array" ref="W2686">MMULT($C2686:$N2686,DB$4:DB$15)</f>
        <v>1.7878498584851319</v>
      </c>
      <c r="X2686" s="5" cm="1">
        <f t="array" ref="X2686">MMULT($C2686:$N2686,DC$4:DC$15)</f>
        <v>0.90208129910334811</v>
      </c>
      <c r="Y2686" s="5" cm="1">
        <f t="array" ref="Y2686">MMULT($C2686:$N2686,DD$4:DD$15)</f>
        <v>-3.8554376760800779</v>
      </c>
      <c r="Z2686" s="5" cm="1">
        <f t="array" ref="Z2686">MMULT($C2686:$N2686,DE$4:DE$15)</f>
        <v>-3.8808333938285924</v>
      </c>
      <c r="AA2686" s="5" cm="1">
        <f t="array" ref="AA2686">MMULT($C2686:$N2686,DF$4:DF$15)</f>
        <v>-2.122206892021802</v>
      </c>
      <c r="AB2686" s="5" cm="1">
        <f t="array" ref="AB2686">MMULT($C2686:$N2686,DG$4:DG$15)</f>
        <v>-4.3844743165105449</v>
      </c>
      <c r="AC2686" s="5" cm="1">
        <f t="array" ref="AC2686">MMULT($C2686:$N2686,DH$4:DH$15)</f>
        <v>1.0347213329242368</v>
      </c>
      <c r="AD2686" s="5" cm="1">
        <f t="array" ref="AD2686">MMULT($C2686:$N2686,DI$4:DI$15)</f>
        <v>2.6997283383139701</v>
      </c>
      <c r="AE2686" s="5" cm="1">
        <f t="array" ref="AE2686">MMULT($C2686:$N2686,DJ$4:DJ$15)</f>
        <v>3.3310359191783396</v>
      </c>
      <c r="AF2686">
        <v>1</v>
      </c>
      <c r="AG2686" s="7">
        <f t="shared" si="741"/>
        <v>0</v>
      </c>
      <c r="AH2686" s="7">
        <f t="shared" si="741"/>
        <v>0</v>
      </c>
      <c r="AI2686" s="7">
        <f t="shared" si="741"/>
        <v>0.94564764871641638</v>
      </c>
      <c r="AJ2686" s="7">
        <f t="shared" si="741"/>
        <v>1.1146188761302551</v>
      </c>
      <c r="AK2686" s="7">
        <f t="shared" si="741"/>
        <v>3.8499289001619843</v>
      </c>
      <c r="AL2686" s="7">
        <f t="shared" si="741"/>
        <v>4.5449429968754123</v>
      </c>
      <c r="AM2686" s="7">
        <f t="shared" si="741"/>
        <v>0</v>
      </c>
      <c r="AN2686" s="7">
        <f t="shared" si="741"/>
        <v>1.7878498584851319</v>
      </c>
      <c r="AO2686" s="7">
        <f t="shared" si="741"/>
        <v>0.90208129910334811</v>
      </c>
      <c r="AP2686" s="7">
        <f t="shared" si="741"/>
        <v>0</v>
      </c>
      <c r="AQ2686" s="7">
        <f t="shared" si="741"/>
        <v>0</v>
      </c>
      <c r="AR2686" s="7">
        <f t="shared" si="741"/>
        <v>0</v>
      </c>
      <c r="AS2686" s="7">
        <f t="shared" si="741"/>
        <v>0</v>
      </c>
      <c r="AT2686" s="7">
        <f t="shared" si="741"/>
        <v>1.0347213329242368</v>
      </c>
      <c r="AU2686" s="7">
        <f t="shared" si="741"/>
        <v>2.6997283383139701</v>
      </c>
      <c r="AV2686" s="7">
        <f t="shared" si="740"/>
        <v>3.3310359191783396</v>
      </c>
      <c r="AX2686" s="8" cm="1">
        <f t="array" ref="AX2686">MMULT($AF2686:$AV2686,CU$21:CU$37)</f>
        <v>-6.2459062723429399</v>
      </c>
      <c r="AY2686" s="8" cm="1">
        <f t="array" ref="AY2686">MMULT($AF2686:$AV2686,CV$21:CV$37)</f>
        <v>3.969024006080808</v>
      </c>
      <c r="AZ2686" s="8" cm="1">
        <f t="array" ref="AZ2686">MMULT($AF2686:$AV2686,CW$21:CW$37)</f>
        <v>9.2543322494502362</v>
      </c>
      <c r="BA2686" s="8" cm="1">
        <f t="array" ref="BA2686">MMULT($AF2686:$AV2686,CX$21:CX$37)</f>
        <v>1.9810381602767588</v>
      </c>
      <c r="BB2686" s="8" cm="1">
        <f t="array" ref="BB2686">MMULT($AF2686:$AV2686,CY$21:CY$37)</f>
        <v>-2.3748668924087113</v>
      </c>
      <c r="BC2686" s="8" cm="1">
        <f t="array" ref="BC2686">MMULT($AF2686:$AV2686,CZ$21:CZ$37)</f>
        <v>-5.0391343607627608</v>
      </c>
      <c r="BD2686" s="8" cm="1">
        <f t="array" ref="BD2686">MMULT($AF2686:$AV2686,DA$21:DA$37)</f>
        <v>0.85974798785572704</v>
      </c>
      <c r="BE2686" s="8" cm="1">
        <f t="array" ref="BE2686">MMULT($AF2686:$AV2686,DB$21:DB$37)</f>
        <v>-8.884264712482036</v>
      </c>
      <c r="BF2686" s="11">
        <v>1</v>
      </c>
      <c r="BG2686" s="11">
        <f t="shared" si="739"/>
        <v>0</v>
      </c>
      <c r="BH2686" s="11">
        <f t="shared" si="739"/>
        <v>3.969024006080808</v>
      </c>
      <c r="BI2686" s="11">
        <f t="shared" si="739"/>
        <v>9.2543322494502362</v>
      </c>
      <c r="BJ2686" s="11">
        <f t="shared" si="739"/>
        <v>1.9810381602767588</v>
      </c>
      <c r="BK2686" s="11">
        <f t="shared" si="739"/>
        <v>0</v>
      </c>
      <c r="BL2686" s="11">
        <f t="shared" si="739"/>
        <v>0</v>
      </c>
      <c r="BM2686" s="11">
        <f t="shared" si="739"/>
        <v>0.85974798785572704</v>
      </c>
      <c r="BN2686" s="11">
        <f t="shared" si="738"/>
        <v>0</v>
      </c>
      <c r="BP2686" s="8" cm="1">
        <f t="array" ref="BP2686">MMULT(BF2686:BN2686,CU$43:CU$51)</f>
        <v>17.064142403663531</v>
      </c>
      <c r="BQ2686" s="11">
        <f t="shared" si="730"/>
        <v>3.8827291729598464E-8</v>
      </c>
      <c r="BR2686" s="11">
        <f t="shared" si="731"/>
        <v>3.8827291729598464E-8</v>
      </c>
      <c r="BT2686" s="12">
        <f t="shared" si="725"/>
        <v>-3.8827291729598464E-8</v>
      </c>
      <c r="BU2686" s="12">
        <f t="shared" si="732"/>
        <v>1.5075585830553453E-15</v>
      </c>
      <c r="BW2686" s="12">
        <f t="shared" si="733"/>
        <v>3.8827292468894875E-8</v>
      </c>
      <c r="BY2686">
        <f t="shared" si="726"/>
        <v>0</v>
      </c>
      <c r="CA2686">
        <f t="shared" si="734"/>
        <v>0</v>
      </c>
      <c r="CB2686">
        <f t="shared" si="727"/>
        <v>1</v>
      </c>
      <c r="CC2686">
        <f t="shared" si="728"/>
        <v>0</v>
      </c>
      <c r="CD2686">
        <f t="shared" si="729"/>
        <v>0</v>
      </c>
      <c r="CF2686">
        <f t="shared" si="735"/>
        <v>1</v>
      </c>
    </row>
    <row r="2687" spans="1:84" x14ac:dyDescent="0.45">
      <c r="A2687">
        <v>0</v>
      </c>
      <c r="C2687">
        <v>1</v>
      </c>
      <c r="D2687">
        <v>0</v>
      </c>
      <c r="E2687">
        <v>2</v>
      </c>
      <c r="F2687">
        <v>3</v>
      </c>
      <c r="G2687">
        <v>1</v>
      </c>
      <c r="H2687">
        <v>-8.6460090586968019E-2</v>
      </c>
      <c r="I2687">
        <v>-0.26636492522303779</v>
      </c>
      <c r="J2687">
        <v>0.60937553608760031</v>
      </c>
      <c r="K2687">
        <v>-0.28671354820480122</v>
      </c>
      <c r="L2687">
        <v>0.42748383790982197</v>
      </c>
      <c r="M2687">
        <v>-7.9685578940088861E-2</v>
      </c>
      <c r="N2687">
        <v>0.75338357630065012</v>
      </c>
      <c r="P2687" s="5" cm="1">
        <f t="array" ref="P2687">MMULT($C2687:$N2687,CU$4:CU$15)</f>
        <v>-2.1927545145549456</v>
      </c>
      <c r="Q2687" s="5" cm="1">
        <f t="array" ref="Q2687">MMULT($C2687:$N2687,CV$4:CV$15)</f>
        <v>0.63127478385321434</v>
      </c>
      <c r="R2687" s="5" cm="1">
        <f t="array" ref="R2687">MMULT($C2687:$N2687,CW$4:CW$15)</f>
        <v>2.4701126024012487</v>
      </c>
      <c r="S2687" s="5" cm="1">
        <f t="array" ref="S2687">MMULT($C2687:$N2687,CX$4:CX$15)</f>
        <v>-2.7505625351514196</v>
      </c>
      <c r="T2687" s="5" cm="1">
        <f t="array" ref="T2687">MMULT($C2687:$N2687,CY$4:CY$15)</f>
        <v>-0.21649185156131451</v>
      </c>
      <c r="U2687" s="5" cm="1">
        <f t="array" ref="U2687">MMULT($C2687:$N2687,CZ$4:CZ$15)</f>
        <v>1.9448743529159729</v>
      </c>
      <c r="V2687" s="5" cm="1">
        <f t="array" ref="V2687">MMULT($C2687:$N2687,DA$4:DA$15)</f>
        <v>-0.86830037967968976</v>
      </c>
      <c r="W2687" s="5" cm="1">
        <f t="array" ref="W2687">MMULT($C2687:$N2687,DB$4:DB$15)</f>
        <v>1.9336217311421122</v>
      </c>
      <c r="X2687" s="5" cm="1">
        <f t="array" ref="X2687">MMULT($C2687:$N2687,DC$4:DC$15)</f>
        <v>-0.69986563244137123</v>
      </c>
      <c r="Y2687" s="5" cm="1">
        <f t="array" ref="Y2687">MMULT($C2687:$N2687,DD$4:DD$15)</f>
        <v>-1.4792069148972247</v>
      </c>
      <c r="Z2687" s="5" cm="1">
        <f t="array" ref="Z2687">MMULT($C2687:$N2687,DE$4:DE$15)</f>
        <v>-4.0905095017069186</v>
      </c>
      <c r="AA2687" s="5" cm="1">
        <f t="array" ref="AA2687">MMULT($C2687:$N2687,DF$4:DF$15)</f>
        <v>2.5110581243781072E-2</v>
      </c>
      <c r="AB2687" s="5" cm="1">
        <f t="array" ref="AB2687">MMULT($C2687:$N2687,DG$4:DG$15)</f>
        <v>-1.1949838031895393E-2</v>
      </c>
      <c r="AC2687" s="5" cm="1">
        <f t="array" ref="AC2687">MMULT($C2687:$N2687,DH$4:DH$15)</f>
        <v>7.5003646312369554E-2</v>
      </c>
      <c r="AD2687" s="5" cm="1">
        <f t="array" ref="AD2687">MMULT($C2687:$N2687,DI$4:DI$15)</f>
        <v>1.0634447887998777</v>
      </c>
      <c r="AE2687" s="5" cm="1">
        <f t="array" ref="AE2687">MMULT($C2687:$N2687,DJ$4:DJ$15)</f>
        <v>3.2496009238392913</v>
      </c>
      <c r="AF2687">
        <v>1</v>
      </c>
      <c r="AG2687" s="7">
        <f t="shared" si="741"/>
        <v>0</v>
      </c>
      <c r="AH2687" s="7">
        <f t="shared" si="741"/>
        <v>0.63127478385321434</v>
      </c>
      <c r="AI2687" s="7">
        <f t="shared" si="741"/>
        <v>2.4701126024012487</v>
      </c>
      <c r="AJ2687" s="7">
        <f t="shared" si="741"/>
        <v>0</v>
      </c>
      <c r="AK2687" s="7">
        <f t="shared" si="741"/>
        <v>0</v>
      </c>
      <c r="AL2687" s="7">
        <f t="shared" si="741"/>
        <v>1.9448743529159729</v>
      </c>
      <c r="AM2687" s="7">
        <f t="shared" si="741"/>
        <v>0</v>
      </c>
      <c r="AN2687" s="7">
        <f t="shared" si="741"/>
        <v>1.9336217311421122</v>
      </c>
      <c r="AO2687" s="7">
        <f t="shared" si="741"/>
        <v>0</v>
      </c>
      <c r="AP2687" s="7">
        <f t="shared" si="741"/>
        <v>0</v>
      </c>
      <c r="AQ2687" s="7">
        <f t="shared" si="741"/>
        <v>0</v>
      </c>
      <c r="AR2687" s="7">
        <f t="shared" si="741"/>
        <v>2.5110581243781072E-2</v>
      </c>
      <c r="AS2687" s="7">
        <f t="shared" si="741"/>
        <v>0</v>
      </c>
      <c r="AT2687" s="7">
        <f t="shared" si="741"/>
        <v>7.5003646312369554E-2</v>
      </c>
      <c r="AU2687" s="7">
        <f t="shared" si="741"/>
        <v>1.0634447887998777</v>
      </c>
      <c r="AV2687" s="7">
        <f t="shared" si="740"/>
        <v>3.2496009238392913</v>
      </c>
      <c r="AX2687" s="8" cm="1">
        <f t="array" ref="AX2687">MMULT($AF2687:$AV2687,CU$21:CU$37)</f>
        <v>-5.9144910836169124</v>
      </c>
      <c r="AY2687" s="8" cm="1">
        <f t="array" ref="AY2687">MMULT($AF2687:$AV2687,CV$21:CV$37)</f>
        <v>2.1076160703205038</v>
      </c>
      <c r="AZ2687" s="8" cm="1">
        <f t="array" ref="AZ2687">MMULT($AF2687:$AV2687,CW$21:CW$37)</f>
        <v>5.4247992193541741</v>
      </c>
      <c r="BA2687" s="8" cm="1">
        <f t="array" ref="BA2687">MMULT($AF2687:$AV2687,CX$21:CX$37)</f>
        <v>-0.49060543429243775</v>
      </c>
      <c r="BB2687" s="8" cm="1">
        <f t="array" ref="BB2687">MMULT($AF2687:$AV2687,CY$21:CY$37)</f>
        <v>-2.9194269480375619</v>
      </c>
      <c r="BC2687" s="8" cm="1">
        <f t="array" ref="BC2687">MMULT($AF2687:$AV2687,CZ$21:CZ$37)</f>
        <v>-1.2516143556006969</v>
      </c>
      <c r="BD2687" s="8" cm="1">
        <f t="array" ref="BD2687">MMULT($AF2687:$AV2687,DA$21:DA$37)</f>
        <v>-1.1055639067126417</v>
      </c>
      <c r="BE2687" s="8" cm="1">
        <f t="array" ref="BE2687">MMULT($AF2687:$AV2687,DB$21:DB$37)</f>
        <v>-6.184993282157162</v>
      </c>
      <c r="BF2687" s="11">
        <v>1</v>
      </c>
      <c r="BG2687" s="11">
        <f t="shared" si="739"/>
        <v>0</v>
      </c>
      <c r="BH2687" s="11">
        <f t="shared" si="739"/>
        <v>2.1076160703205038</v>
      </c>
      <c r="BI2687" s="11">
        <f t="shared" si="739"/>
        <v>5.4247992193541741</v>
      </c>
      <c r="BJ2687" s="11">
        <f t="shared" si="739"/>
        <v>0</v>
      </c>
      <c r="BK2687" s="11">
        <f t="shared" si="739"/>
        <v>0</v>
      </c>
      <c r="BL2687" s="11">
        <f t="shared" si="739"/>
        <v>0</v>
      </c>
      <c r="BM2687" s="11">
        <f t="shared" si="739"/>
        <v>0</v>
      </c>
      <c r="BN2687" s="11">
        <f t="shared" si="738"/>
        <v>0</v>
      </c>
      <c r="BP2687" s="8" cm="1">
        <f t="array" ref="BP2687">MMULT(BF2687:BN2687,CU$43:CU$51)</f>
        <v>8.5324152896746774</v>
      </c>
      <c r="BQ2687" s="11">
        <f t="shared" si="730"/>
        <v>1.9693984150929693E-4</v>
      </c>
      <c r="BR2687" s="11">
        <f t="shared" si="731"/>
        <v>1.9693984150929693E-4</v>
      </c>
      <c r="BT2687" s="12">
        <f t="shared" si="725"/>
        <v>-1.9693984150929693E-4</v>
      </c>
      <c r="BU2687" s="12">
        <f t="shared" si="732"/>
        <v>3.8785301173706995E-8</v>
      </c>
      <c r="BW2687" s="12">
        <f t="shared" si="733"/>
        <v>1.9695923670634492E-4</v>
      </c>
      <c r="BY2687">
        <f t="shared" si="726"/>
        <v>0</v>
      </c>
      <c r="CA2687">
        <f t="shared" si="734"/>
        <v>0</v>
      </c>
      <c r="CB2687">
        <f t="shared" si="727"/>
        <v>1</v>
      </c>
      <c r="CC2687">
        <f t="shared" si="728"/>
        <v>0</v>
      </c>
      <c r="CD2687">
        <f t="shared" si="729"/>
        <v>0</v>
      </c>
      <c r="CF2687">
        <f t="shared" si="735"/>
        <v>1</v>
      </c>
    </row>
    <row r="2688" spans="1:84" x14ac:dyDescent="0.45">
      <c r="A2688">
        <v>0</v>
      </c>
      <c r="C2688">
        <v>1</v>
      </c>
      <c r="D2688">
        <v>0</v>
      </c>
      <c r="E2688">
        <v>0</v>
      </c>
      <c r="F2688">
        <v>4</v>
      </c>
      <c r="G2688">
        <v>1</v>
      </c>
      <c r="H2688">
        <v>5.1229133553046757E-2</v>
      </c>
      <c r="I2688">
        <v>-0.43515844232576412</v>
      </c>
      <c r="J2688">
        <v>0.14465384654010219</v>
      </c>
      <c r="K2688">
        <v>3.4085618714365377E-2</v>
      </c>
      <c r="L2688">
        <v>-0.23448870245687981</v>
      </c>
      <c r="M2688">
        <v>-0.56881626375616468</v>
      </c>
      <c r="N2688">
        <v>0.63672633472629792</v>
      </c>
      <c r="P2688" s="5" cm="1">
        <f t="array" ref="P2688">MMULT($C2688:$N2688,CU$4:CU$15)</f>
        <v>0.12997148812365805</v>
      </c>
      <c r="Q2688" s="5" cm="1">
        <f t="array" ref="Q2688">MMULT($C2688:$N2688,CV$4:CV$15)</f>
        <v>1.3674443144186679</v>
      </c>
      <c r="R2688" s="5" cm="1">
        <f t="array" ref="R2688">MMULT($C2688:$N2688,CW$4:CW$15)</f>
        <v>1.6959575282803658</v>
      </c>
      <c r="S2688" s="5" cm="1">
        <f t="array" ref="S2688">MMULT($C2688:$N2688,CX$4:CX$15)</f>
        <v>-2.9973397200973322</v>
      </c>
      <c r="T2688" s="5" cm="1">
        <f t="array" ref="T2688">MMULT($C2688:$N2688,CY$4:CY$15)</f>
        <v>-1.7339743596260027</v>
      </c>
      <c r="U2688" s="5" cm="1">
        <f t="array" ref="U2688">MMULT($C2688:$N2688,CZ$4:CZ$15)</f>
        <v>1.2820861376869821</v>
      </c>
      <c r="V2688" s="5" cm="1">
        <f t="array" ref="V2688">MMULT($C2688:$N2688,DA$4:DA$15)</f>
        <v>0.41057686568081125</v>
      </c>
      <c r="W2688" s="5" cm="1">
        <f t="array" ref="W2688">MMULT($C2688:$N2688,DB$4:DB$15)</f>
        <v>4.0880556902409362</v>
      </c>
      <c r="X2688" s="5" cm="1">
        <f t="array" ref="X2688">MMULT($C2688:$N2688,DC$4:DC$15)</f>
        <v>-0.19280999935225268</v>
      </c>
      <c r="Y2688" s="5" cm="1">
        <f t="array" ref="Y2688">MMULT($C2688:$N2688,DD$4:DD$15)</f>
        <v>1.7949784146235697</v>
      </c>
      <c r="Z2688" s="5" cm="1">
        <f t="array" ref="Z2688">MMULT($C2688:$N2688,DE$4:DE$15)</f>
        <v>-3.6056302296474234</v>
      </c>
      <c r="AA2688" s="5" cm="1">
        <f t="array" ref="AA2688">MMULT($C2688:$N2688,DF$4:DF$15)</f>
        <v>2.4931532817192039</v>
      </c>
      <c r="AB2688" s="5" cm="1">
        <f t="array" ref="AB2688">MMULT($C2688:$N2688,DG$4:DG$15)</f>
        <v>2.1521761755690556</v>
      </c>
      <c r="AC2688" s="5" cm="1">
        <f t="array" ref="AC2688">MMULT($C2688:$N2688,DH$4:DH$15)</f>
        <v>-0.45720095108656639</v>
      </c>
      <c r="AD2688" s="5" cm="1">
        <f t="array" ref="AD2688">MMULT($C2688:$N2688,DI$4:DI$15)</f>
        <v>3.1346485064500373</v>
      </c>
      <c r="AE2688" s="5" cm="1">
        <f t="array" ref="AE2688">MMULT($C2688:$N2688,DJ$4:DJ$15)</f>
        <v>3.9542666557282571</v>
      </c>
      <c r="AF2688">
        <v>1</v>
      </c>
      <c r="AG2688" s="7">
        <f t="shared" si="741"/>
        <v>0.12997148812365805</v>
      </c>
      <c r="AH2688" s="7">
        <f t="shared" si="741"/>
        <v>1.3674443144186679</v>
      </c>
      <c r="AI2688" s="7">
        <f t="shared" si="741"/>
        <v>1.6959575282803658</v>
      </c>
      <c r="AJ2688" s="7">
        <f t="shared" si="741"/>
        <v>0</v>
      </c>
      <c r="AK2688" s="7">
        <f t="shared" si="741"/>
        <v>0</v>
      </c>
      <c r="AL2688" s="7">
        <f t="shared" si="741"/>
        <v>1.2820861376869821</v>
      </c>
      <c r="AM2688" s="7">
        <f t="shared" si="741"/>
        <v>0.41057686568081125</v>
      </c>
      <c r="AN2688" s="7">
        <f t="shared" si="741"/>
        <v>4.0880556902409362</v>
      </c>
      <c r="AO2688" s="7">
        <f t="shared" si="741"/>
        <v>0</v>
      </c>
      <c r="AP2688" s="7">
        <f t="shared" si="741"/>
        <v>1.7949784146235697</v>
      </c>
      <c r="AQ2688" s="7">
        <f t="shared" si="741"/>
        <v>0</v>
      </c>
      <c r="AR2688" s="7">
        <f t="shared" si="741"/>
        <v>2.4931532817192039</v>
      </c>
      <c r="AS2688" s="7">
        <f t="shared" si="741"/>
        <v>2.1521761755690556</v>
      </c>
      <c r="AT2688" s="7">
        <f t="shared" si="741"/>
        <v>0</v>
      </c>
      <c r="AU2688" s="7">
        <f t="shared" si="741"/>
        <v>3.1346485064500373</v>
      </c>
      <c r="AV2688" s="7">
        <f t="shared" si="740"/>
        <v>3.9542666557282571</v>
      </c>
      <c r="AX2688" s="8" cm="1">
        <f t="array" ref="AX2688">MMULT($AF2688:$AV2688,CU$21:CU$37)</f>
        <v>-9.5785950499724155</v>
      </c>
      <c r="AY2688" s="8" cm="1">
        <f t="array" ref="AY2688">MMULT($AF2688:$AV2688,CV$21:CV$37)</f>
        <v>7.2998638131016342</v>
      </c>
      <c r="AZ2688" s="8" cm="1">
        <f t="array" ref="AZ2688">MMULT($AF2688:$AV2688,CW$21:CW$37)</f>
        <v>9.8586864912626577</v>
      </c>
      <c r="BA2688" s="8" cm="1">
        <f t="array" ref="BA2688">MMULT($AF2688:$AV2688,CX$21:CX$37)</f>
        <v>2.732393705340638</v>
      </c>
      <c r="BB2688" s="8" cm="1">
        <f t="array" ref="BB2688">MMULT($AF2688:$AV2688,CY$21:CY$37)</f>
        <v>-5.012398299093979</v>
      </c>
      <c r="BC2688" s="8" cm="1">
        <f t="array" ref="BC2688">MMULT($AF2688:$AV2688,CZ$21:CZ$37)</f>
        <v>-2.6982514567446048</v>
      </c>
      <c r="BD2688" s="8" cm="1">
        <f t="array" ref="BD2688">MMULT($AF2688:$AV2688,DA$21:DA$37)</f>
        <v>1.1343496458180637</v>
      </c>
      <c r="BE2688" s="8" cm="1">
        <f t="array" ref="BE2688">MMULT($AF2688:$AV2688,DB$21:DB$37)</f>
        <v>-6.1038545785527774</v>
      </c>
      <c r="BF2688" s="11">
        <v>1</v>
      </c>
      <c r="BG2688" s="11">
        <f t="shared" si="739"/>
        <v>0</v>
      </c>
      <c r="BH2688" s="11">
        <f t="shared" si="739"/>
        <v>7.2998638131016342</v>
      </c>
      <c r="BI2688" s="11">
        <f t="shared" si="739"/>
        <v>9.8586864912626577</v>
      </c>
      <c r="BJ2688" s="11">
        <f t="shared" si="739"/>
        <v>2.732393705340638</v>
      </c>
      <c r="BK2688" s="11">
        <f t="shared" si="739"/>
        <v>0</v>
      </c>
      <c r="BL2688" s="11">
        <f t="shared" si="739"/>
        <v>0</v>
      </c>
      <c r="BM2688" s="11">
        <f t="shared" si="739"/>
        <v>1.1343496458180637</v>
      </c>
      <c r="BN2688" s="11">
        <f t="shared" si="738"/>
        <v>0</v>
      </c>
      <c r="BP2688" s="8" cm="1">
        <f t="array" ref="BP2688">MMULT(BF2688:BN2688,CU$43:CU$51)</f>
        <v>22.02529365552299</v>
      </c>
      <c r="BQ2688" s="11">
        <f t="shared" si="730"/>
        <v>2.7197970788079003E-10</v>
      </c>
      <c r="BR2688" s="11">
        <f t="shared" si="731"/>
        <v>2.7197970788079003E-10</v>
      </c>
      <c r="BT2688" s="12">
        <f t="shared" si="725"/>
        <v>-2.7197970788079003E-10</v>
      </c>
      <c r="BU2688" s="12">
        <f t="shared" si="732"/>
        <v>7.3972961498919878E-20</v>
      </c>
      <c r="BW2688" s="12">
        <f t="shared" si="733"/>
        <v>2.7197966105209574E-10</v>
      </c>
      <c r="BY2688">
        <f t="shared" si="726"/>
        <v>0</v>
      </c>
      <c r="CA2688">
        <f t="shared" si="734"/>
        <v>0</v>
      </c>
      <c r="CB2688">
        <f t="shared" si="727"/>
        <v>1</v>
      </c>
      <c r="CC2688">
        <f t="shared" si="728"/>
        <v>0</v>
      </c>
      <c r="CD2688">
        <f t="shared" si="729"/>
        <v>0</v>
      </c>
      <c r="CF2688">
        <f t="shared" si="735"/>
        <v>1</v>
      </c>
    </row>
    <row r="2689" spans="1:84" x14ac:dyDescent="0.45">
      <c r="A2689">
        <v>0</v>
      </c>
      <c r="C2689">
        <v>1</v>
      </c>
      <c r="D2689">
        <v>0</v>
      </c>
      <c r="E2689">
        <v>2</v>
      </c>
      <c r="F2689">
        <v>3</v>
      </c>
      <c r="G2689">
        <v>1</v>
      </c>
      <c r="H2689">
        <v>0.46429680597309109</v>
      </c>
      <c r="I2689">
        <v>0.99747302782897229</v>
      </c>
      <c r="J2689">
        <v>0.31892448012041402</v>
      </c>
      <c r="K2689">
        <v>1.2549046706011939</v>
      </c>
      <c r="L2689">
        <v>-7.7705732370029396E-2</v>
      </c>
      <c r="M2689">
        <v>-0.30316564828128673</v>
      </c>
      <c r="N2689">
        <v>0.75338357630065012</v>
      </c>
      <c r="P2689" s="5" cm="1">
        <f t="array" ref="P2689">MMULT($C2689:$N2689,CU$4:CU$15)</f>
        <v>-1.6473987758632112</v>
      </c>
      <c r="Q2689" s="5" cm="1">
        <f t="array" ref="Q2689">MMULT($C2689:$N2689,CV$4:CV$15)</f>
        <v>1.4492772206472271E-2</v>
      </c>
      <c r="R2689" s="5" cm="1">
        <f t="array" ref="R2689">MMULT($C2689:$N2689,CW$4:CW$15)</f>
        <v>1.0948020286316904</v>
      </c>
      <c r="S2689" s="5" cm="1">
        <f t="array" ref="S2689">MMULT($C2689:$N2689,CX$4:CX$15)</f>
        <v>-0.23989289599056299</v>
      </c>
      <c r="T2689" s="5" cm="1">
        <f t="array" ref="T2689">MMULT($C2689:$N2689,CY$4:CY$15)</f>
        <v>0.93392181571897248</v>
      </c>
      <c r="U2689" s="5" cm="1">
        <f t="array" ref="U2689">MMULT($C2689:$N2689,CZ$4:CZ$15)</f>
        <v>2.6928820648440972</v>
      </c>
      <c r="V2689" s="5" cm="1">
        <f t="array" ref="V2689">MMULT($C2689:$N2689,DA$4:DA$15)</f>
        <v>0.21809425640228919</v>
      </c>
      <c r="W2689" s="5" cm="1">
        <f t="array" ref="W2689">MMULT($C2689:$N2689,DB$4:DB$15)</f>
        <v>2.3028747996793268</v>
      </c>
      <c r="X2689" s="5" cm="1">
        <f t="array" ref="X2689">MMULT($C2689:$N2689,DC$4:DC$15)</f>
        <v>0.49315431467460819</v>
      </c>
      <c r="Y2689" s="5" cm="1">
        <f t="array" ref="Y2689">MMULT($C2689:$N2689,DD$4:DD$15)</f>
        <v>-0.18912369852900623</v>
      </c>
      <c r="Z2689" s="5" cm="1">
        <f t="array" ref="Z2689">MMULT($C2689:$N2689,DE$4:DE$15)</f>
        <v>-3.4276336209617115</v>
      </c>
      <c r="AA2689" s="5" cm="1">
        <f t="array" ref="AA2689">MMULT($C2689:$N2689,DF$4:DF$15)</f>
        <v>8.274651525098764E-2</v>
      </c>
      <c r="AB2689" s="5" cm="1">
        <f t="array" ref="AB2689">MMULT($C2689:$N2689,DG$4:DG$15)</f>
        <v>-0.78703307585720927</v>
      </c>
      <c r="AC2689" s="5" cm="1">
        <f t="array" ref="AC2689">MMULT($C2689:$N2689,DH$4:DH$15)</f>
        <v>0.4345971997805349</v>
      </c>
      <c r="AD2689" s="5" cm="1">
        <f t="array" ref="AD2689">MMULT($C2689:$N2689,DI$4:DI$15)</f>
        <v>2.7648980013679063</v>
      </c>
      <c r="AE2689" s="5" cm="1">
        <f t="array" ref="AE2689">MMULT($C2689:$N2689,DJ$4:DJ$15)</f>
        <v>3.3498746976270759</v>
      </c>
      <c r="AF2689">
        <v>1</v>
      </c>
      <c r="AG2689" s="7">
        <f t="shared" ref="AG2689:AU2705" si="742">MAX(P2689,0)</f>
        <v>0</v>
      </c>
      <c r="AH2689" s="7">
        <f t="shared" si="742"/>
        <v>1.4492772206472271E-2</v>
      </c>
      <c r="AI2689" s="7">
        <f t="shared" si="742"/>
        <v>1.0948020286316904</v>
      </c>
      <c r="AJ2689" s="7">
        <f t="shared" si="742"/>
        <v>0</v>
      </c>
      <c r="AK2689" s="7">
        <f t="shared" si="742"/>
        <v>0.93392181571897248</v>
      </c>
      <c r="AL2689" s="7">
        <f t="shared" si="742"/>
        <v>2.6928820648440972</v>
      </c>
      <c r="AM2689" s="7">
        <f t="shared" si="742"/>
        <v>0.21809425640228919</v>
      </c>
      <c r="AN2689" s="7">
        <f t="shared" si="742"/>
        <v>2.3028747996793268</v>
      </c>
      <c r="AO2689" s="7">
        <f t="shared" si="742"/>
        <v>0.49315431467460819</v>
      </c>
      <c r="AP2689" s="7">
        <f t="shared" si="742"/>
        <v>0</v>
      </c>
      <c r="AQ2689" s="7">
        <f t="shared" si="742"/>
        <v>0</v>
      </c>
      <c r="AR2689" s="7">
        <f t="shared" si="742"/>
        <v>8.274651525098764E-2</v>
      </c>
      <c r="AS2689" s="7">
        <f t="shared" si="742"/>
        <v>0</v>
      </c>
      <c r="AT2689" s="7">
        <f t="shared" si="742"/>
        <v>0.4345971997805349</v>
      </c>
      <c r="AU2689" s="7">
        <f t="shared" si="742"/>
        <v>2.7648980013679063</v>
      </c>
      <c r="AV2689" s="7">
        <f t="shared" si="740"/>
        <v>3.3498746976270759</v>
      </c>
      <c r="AX2689" s="8" cm="1">
        <f t="array" ref="AX2689">MMULT($AF2689:$AV2689,CU$21:CU$37)</f>
        <v>-5.0328894309431611</v>
      </c>
      <c r="AY2689" s="8" cm="1">
        <f t="array" ref="AY2689">MMULT($AF2689:$AV2689,CV$21:CV$37)</f>
        <v>2.9957191536207168</v>
      </c>
      <c r="AZ2689" s="8" cm="1">
        <f t="array" ref="AZ2689">MMULT($AF2689:$AV2689,CW$21:CW$37)</f>
        <v>8.1877180916434789</v>
      </c>
      <c r="BA2689" s="8" cm="1">
        <f t="array" ref="BA2689">MMULT($AF2689:$AV2689,CX$21:CX$37)</f>
        <v>0.78908451551673775</v>
      </c>
      <c r="BB2689" s="8" cm="1">
        <f t="array" ref="BB2689">MMULT($AF2689:$AV2689,CY$21:CY$37)</f>
        <v>-1.8818390034036778</v>
      </c>
      <c r="BC2689" s="8" cm="1">
        <f t="array" ref="BC2689">MMULT($AF2689:$AV2689,CZ$21:CZ$37)</f>
        <v>-2.4576952552256248</v>
      </c>
      <c r="BD2689" s="8" cm="1">
        <f t="array" ref="BD2689">MMULT($AF2689:$AV2689,DA$21:DA$37)</f>
        <v>-0.43592230562419809</v>
      </c>
      <c r="BE2689" s="8" cm="1">
        <f t="array" ref="BE2689">MMULT($AF2689:$AV2689,DB$21:DB$37)</f>
        <v>-7.2880759128849206</v>
      </c>
      <c r="BF2689" s="11">
        <v>1</v>
      </c>
      <c r="BG2689" s="11">
        <f t="shared" si="739"/>
        <v>0</v>
      </c>
      <c r="BH2689" s="11">
        <f t="shared" si="739"/>
        <v>2.9957191536207168</v>
      </c>
      <c r="BI2689" s="11">
        <f t="shared" si="739"/>
        <v>8.1877180916434789</v>
      </c>
      <c r="BJ2689" s="11">
        <f t="shared" si="739"/>
        <v>0.78908451551673775</v>
      </c>
      <c r="BK2689" s="11">
        <f t="shared" si="739"/>
        <v>0</v>
      </c>
      <c r="BL2689" s="11">
        <f t="shared" si="739"/>
        <v>0</v>
      </c>
      <c r="BM2689" s="11">
        <f t="shared" si="739"/>
        <v>0</v>
      </c>
      <c r="BN2689" s="11">
        <f t="shared" si="738"/>
        <v>0</v>
      </c>
      <c r="BP2689" s="8" cm="1">
        <f t="array" ref="BP2689">MMULT(BF2689:BN2689,CU$43:CU$51)</f>
        <v>12.972521760780934</v>
      </c>
      <c r="BQ2689" s="11">
        <f t="shared" si="730"/>
        <v>2.3232950864265451E-6</v>
      </c>
      <c r="BR2689" s="11">
        <f t="shared" si="731"/>
        <v>2.3232950864265451E-6</v>
      </c>
      <c r="BT2689" s="12">
        <f t="shared" si="725"/>
        <v>-2.3232950864265451E-6</v>
      </c>
      <c r="BU2689" s="12">
        <f t="shared" si="732"/>
        <v>5.3977000586137273E-12</v>
      </c>
      <c r="BW2689" s="12">
        <f t="shared" si="733"/>
        <v>2.3232977852802453E-6</v>
      </c>
      <c r="BY2689">
        <f t="shared" si="726"/>
        <v>0</v>
      </c>
      <c r="CA2689">
        <f t="shared" si="734"/>
        <v>0</v>
      </c>
      <c r="CB2689">
        <f t="shared" si="727"/>
        <v>1</v>
      </c>
      <c r="CC2689">
        <f t="shared" si="728"/>
        <v>0</v>
      </c>
      <c r="CD2689">
        <f t="shared" si="729"/>
        <v>0</v>
      </c>
      <c r="CF2689">
        <f t="shared" si="735"/>
        <v>1</v>
      </c>
    </row>
    <row r="2690" spans="1:84" x14ac:dyDescent="0.45">
      <c r="A2690">
        <v>0</v>
      </c>
      <c r="C2690">
        <v>1</v>
      </c>
      <c r="D2690">
        <v>0</v>
      </c>
      <c r="E2690">
        <v>3</v>
      </c>
      <c r="F2690">
        <v>3</v>
      </c>
      <c r="G2690">
        <v>2</v>
      </c>
      <c r="H2690">
        <v>0.18891835769306151</v>
      </c>
      <c r="I2690">
        <v>1.022079681173155</v>
      </c>
      <c r="J2690">
        <v>-0.37815805420083332</v>
      </c>
      <c r="K2690">
        <v>1.415304254060777</v>
      </c>
      <c r="L2690">
        <v>-0.3738513425340802</v>
      </c>
      <c r="M2690">
        <v>-0.6522043493312385</v>
      </c>
      <c r="N2690">
        <v>-0.2965315978685199</v>
      </c>
      <c r="P2690" s="5" cm="1">
        <f t="array" ref="P2690">MMULT($C2690:$N2690,CU$4:CU$15)</f>
        <v>-1.239553526586757</v>
      </c>
      <c r="Q2690" s="5" cm="1">
        <f t="array" ref="Q2690">MMULT($C2690:$N2690,CV$4:CV$15)</f>
        <v>0.54425730390420568</v>
      </c>
      <c r="R2690" s="5" cm="1">
        <f t="array" ref="R2690">MMULT($C2690:$N2690,CW$4:CW$15)</f>
        <v>0.38738582742501737</v>
      </c>
      <c r="S2690" s="5" cm="1">
        <f t="array" ref="S2690">MMULT($C2690:$N2690,CX$4:CX$15)</f>
        <v>0.44440754804459581</v>
      </c>
      <c r="T2690" s="5" cm="1">
        <f t="array" ref="T2690">MMULT($C2690:$N2690,CY$4:CY$15)</f>
        <v>2.3818301400524851</v>
      </c>
      <c r="U2690" s="5" cm="1">
        <f t="array" ref="U2690">MMULT($C2690:$N2690,CZ$4:CZ$15)</f>
        <v>3.1024657750042599</v>
      </c>
      <c r="V2690" s="5" cm="1">
        <f t="array" ref="V2690">MMULT($C2690:$N2690,DA$4:DA$15)</f>
        <v>-1.7931750705410328</v>
      </c>
      <c r="W2690" s="5" cm="1">
        <f t="array" ref="W2690">MMULT($C2690:$N2690,DB$4:DB$15)</f>
        <v>4.4469993762831095</v>
      </c>
      <c r="X2690" s="5" cm="1">
        <f t="array" ref="X2690">MMULT($C2690:$N2690,DC$4:DC$15)</f>
        <v>1.594612885812122</v>
      </c>
      <c r="Y2690" s="5" cm="1">
        <f t="array" ref="Y2690">MMULT($C2690:$N2690,DD$4:DD$15)</f>
        <v>0.25082464759731776</v>
      </c>
      <c r="Z2690" s="5" cm="1">
        <f t="array" ref="Z2690">MMULT($C2690:$N2690,DE$4:DE$15)</f>
        <v>-3.7535469717742802</v>
      </c>
      <c r="AA2690" s="5" cm="1">
        <f t="array" ref="AA2690">MMULT($C2690:$N2690,DF$4:DF$15)</f>
        <v>-1.6647976054397504</v>
      </c>
      <c r="AB2690" s="5" cm="1">
        <f t="array" ref="AB2690">MMULT($C2690:$N2690,DG$4:DG$15)</f>
        <v>-1.8434193585340166</v>
      </c>
      <c r="AC2690" s="5" cm="1">
        <f t="array" ref="AC2690">MMULT($C2690:$N2690,DH$4:DH$15)</f>
        <v>1.5591750128966311</v>
      </c>
      <c r="AD2690" s="5" cm="1">
        <f t="array" ref="AD2690">MMULT($C2690:$N2690,DI$4:DI$15)</f>
        <v>1.2493235778769931</v>
      </c>
      <c r="AE2690" s="5" cm="1">
        <f t="array" ref="AE2690">MMULT($C2690:$N2690,DJ$4:DJ$15)</f>
        <v>2.4215383976029434</v>
      </c>
      <c r="AF2690">
        <v>1</v>
      </c>
      <c r="AG2690" s="7">
        <f t="shared" si="742"/>
        <v>0</v>
      </c>
      <c r="AH2690" s="7">
        <f t="shared" si="742"/>
        <v>0.54425730390420568</v>
      </c>
      <c r="AI2690" s="7">
        <f t="shared" si="742"/>
        <v>0.38738582742501737</v>
      </c>
      <c r="AJ2690" s="7">
        <f t="shared" si="742"/>
        <v>0.44440754804459581</v>
      </c>
      <c r="AK2690" s="7">
        <f t="shared" si="742"/>
        <v>2.3818301400524851</v>
      </c>
      <c r="AL2690" s="7">
        <f t="shared" si="742"/>
        <v>3.1024657750042599</v>
      </c>
      <c r="AM2690" s="7">
        <f t="shared" si="742"/>
        <v>0</v>
      </c>
      <c r="AN2690" s="7">
        <f t="shared" si="742"/>
        <v>4.4469993762831095</v>
      </c>
      <c r="AO2690" s="7">
        <f t="shared" si="742"/>
        <v>1.594612885812122</v>
      </c>
      <c r="AP2690" s="7">
        <f t="shared" si="742"/>
        <v>0.25082464759731776</v>
      </c>
      <c r="AQ2690" s="7">
        <f t="shared" si="742"/>
        <v>0</v>
      </c>
      <c r="AR2690" s="7">
        <f t="shared" si="742"/>
        <v>0</v>
      </c>
      <c r="AS2690" s="7">
        <f t="shared" si="742"/>
        <v>0</v>
      </c>
      <c r="AT2690" s="7">
        <f t="shared" si="742"/>
        <v>1.5591750128966311</v>
      </c>
      <c r="AU2690" s="7">
        <f t="shared" si="742"/>
        <v>1.2493235778769931</v>
      </c>
      <c r="AV2690" s="7">
        <f t="shared" si="740"/>
        <v>2.4215383976029434</v>
      </c>
      <c r="AX2690" s="8" cm="1">
        <f t="array" ref="AX2690">MMULT($AF2690:$AV2690,CU$21:CU$37)</f>
        <v>-5.5251840195097612</v>
      </c>
      <c r="AY2690" s="8" cm="1">
        <f t="array" ref="AY2690">MMULT($AF2690:$AV2690,CV$21:CV$37)</f>
        <v>0.58844621547993403</v>
      </c>
      <c r="AZ2690" s="8" cm="1">
        <f t="array" ref="AZ2690">MMULT($AF2690:$AV2690,CW$21:CW$37)</f>
        <v>8.0541342522973292</v>
      </c>
      <c r="BA2690" s="8" cm="1">
        <f t="array" ref="BA2690">MMULT($AF2690:$AV2690,CX$21:CX$37)</f>
        <v>1.7434885645104505</v>
      </c>
      <c r="BB2690" s="8" cm="1">
        <f t="array" ref="BB2690">MMULT($AF2690:$AV2690,CY$21:CY$37)</f>
        <v>-5.4944817645814847</v>
      </c>
      <c r="BC2690" s="8" cm="1">
        <f t="array" ref="BC2690">MMULT($AF2690:$AV2690,CZ$21:CZ$37)</f>
        <v>-5.6673237821379603</v>
      </c>
      <c r="BD2690" s="8" cm="1">
        <f t="array" ref="BD2690">MMULT($AF2690:$AV2690,DA$21:DA$37)</f>
        <v>-2.0675465063118135</v>
      </c>
      <c r="BE2690" s="8" cm="1">
        <f t="array" ref="BE2690">MMULT($AF2690:$AV2690,DB$21:DB$37)</f>
        <v>-7.1320441160419641</v>
      </c>
      <c r="BF2690" s="11">
        <v>1</v>
      </c>
      <c r="BG2690" s="11">
        <f t="shared" si="739"/>
        <v>0</v>
      </c>
      <c r="BH2690" s="11">
        <f t="shared" si="739"/>
        <v>0.58844621547993403</v>
      </c>
      <c r="BI2690" s="11">
        <f t="shared" si="739"/>
        <v>8.0541342522973292</v>
      </c>
      <c r="BJ2690" s="11">
        <f t="shared" si="739"/>
        <v>1.7434885645104505</v>
      </c>
      <c r="BK2690" s="11">
        <f t="shared" si="739"/>
        <v>0</v>
      </c>
      <c r="BL2690" s="11">
        <f t="shared" si="739"/>
        <v>0</v>
      </c>
      <c r="BM2690" s="11">
        <f t="shared" si="739"/>
        <v>0</v>
      </c>
      <c r="BN2690" s="11">
        <f t="shared" si="738"/>
        <v>0</v>
      </c>
      <c r="BP2690" s="8" cm="1">
        <f t="array" ref="BP2690">MMULT(BF2690:BN2690,CU$43:CU$51)</f>
        <v>11.386069032287713</v>
      </c>
      <c r="BQ2690" s="11">
        <f t="shared" si="730"/>
        <v>1.1352411328362185E-5</v>
      </c>
      <c r="BR2690" s="11">
        <f t="shared" si="731"/>
        <v>1.1352411328362185E-5</v>
      </c>
      <c r="BT2690" s="12">
        <f t="shared" ref="BT2690:BT2753" si="743">A2690-BQ2690</f>
        <v>-1.1352411328362185E-5</v>
      </c>
      <c r="BU2690" s="12">
        <f t="shared" si="732"/>
        <v>1.2887724296832606E-10</v>
      </c>
      <c r="BW2690" s="12">
        <f t="shared" si="733"/>
        <v>1.1352475767433939E-5</v>
      </c>
      <c r="BY2690">
        <f t="shared" ref="BY2690:BY2753" si="744">IF(BQ2690&gt;0.5,1,0)</f>
        <v>0</v>
      </c>
      <c r="CA2690">
        <f t="shared" si="734"/>
        <v>0</v>
      </c>
      <c r="CB2690">
        <f t="shared" ref="CB2690:CB2753" si="745">IF(AND(BY2690=0,A2690=0),1,0)</f>
        <v>1</v>
      </c>
      <c r="CC2690">
        <f t="shared" ref="CC2690:CC2753" si="746">IF(AND(BY2690=1,A2690=0),1,0)</f>
        <v>0</v>
      </c>
      <c r="CD2690">
        <f t="shared" ref="CD2690:CD2753" si="747">IF(AND(BY2690=0,A2690=1),1,0)</f>
        <v>0</v>
      </c>
      <c r="CF2690">
        <f t="shared" si="735"/>
        <v>1</v>
      </c>
    </row>
    <row r="2691" spans="1:84" x14ac:dyDescent="0.45">
      <c r="A2691">
        <v>0</v>
      </c>
      <c r="C2691">
        <v>1</v>
      </c>
      <c r="D2691">
        <v>0</v>
      </c>
      <c r="E2691">
        <v>2</v>
      </c>
      <c r="F2691">
        <v>5</v>
      </c>
      <c r="G2691">
        <v>1</v>
      </c>
      <c r="H2691">
        <v>0.18891835769306151</v>
      </c>
      <c r="I2691">
        <v>-0.65170472969587678</v>
      </c>
      <c r="J2691">
        <v>2.9329839838250908</v>
      </c>
      <c r="K2691">
        <v>-3.7203085045449412E-2</v>
      </c>
      <c r="L2691">
        <v>-0.32159035250513007</v>
      </c>
      <c r="M2691">
        <v>-0.59192667604411375</v>
      </c>
      <c r="N2691">
        <v>-0.4131888394428721</v>
      </c>
      <c r="P2691" s="5" cm="1">
        <f t="array" ref="P2691">MMULT($C2691:$N2691,CU$4:CU$15)</f>
        <v>-3.0125695717283079</v>
      </c>
      <c r="Q2691" s="5" cm="1">
        <f t="array" ref="Q2691">MMULT($C2691:$N2691,CV$4:CV$15)</f>
        <v>1.1946045291940268</v>
      </c>
      <c r="R2691" s="5" cm="1">
        <f t="array" ref="R2691">MMULT($C2691:$N2691,CW$4:CW$15)</f>
        <v>3.9596214813202781</v>
      </c>
      <c r="S2691" s="5" cm="1">
        <f t="array" ref="S2691">MMULT($C2691:$N2691,CX$4:CX$15)</f>
        <v>-4.3846246384586092</v>
      </c>
      <c r="T2691" s="5" cm="1">
        <f t="array" ref="T2691">MMULT($C2691:$N2691,CY$4:CY$15)</f>
        <v>-2.497820715808468</v>
      </c>
      <c r="U2691" s="5" cm="1">
        <f t="array" ref="U2691">MMULT($C2691:$N2691,CZ$4:CZ$15)</f>
        <v>5.5929376197673131</v>
      </c>
      <c r="V2691" s="5" cm="1">
        <f t="array" ref="V2691">MMULT($C2691:$N2691,DA$4:DA$15)</f>
        <v>-0.79327528290960347</v>
      </c>
      <c r="W2691" s="5" cm="1">
        <f t="array" ref="W2691">MMULT($C2691:$N2691,DB$4:DB$15)</f>
        <v>2.1786895688142973</v>
      </c>
      <c r="X2691" s="5" cm="1">
        <f t="array" ref="X2691">MMULT($C2691:$N2691,DC$4:DC$15)</f>
        <v>-0.40405796483897921</v>
      </c>
      <c r="Y2691" s="5" cm="1">
        <f t="array" ref="Y2691">MMULT($C2691:$N2691,DD$4:DD$15)</f>
        <v>-1.1056215136899141</v>
      </c>
      <c r="Z2691" s="5" cm="1">
        <f t="array" ref="Z2691">MMULT($C2691:$N2691,DE$4:DE$15)</f>
        <v>-3.9764457214329947</v>
      </c>
      <c r="AA2691" s="5" cm="1">
        <f t="array" ref="AA2691">MMULT($C2691:$N2691,DF$4:DF$15)</f>
        <v>4.095107667216026</v>
      </c>
      <c r="AB2691" s="5" cm="1">
        <f t="array" ref="AB2691">MMULT($C2691:$N2691,DG$4:DG$15)</f>
        <v>0.57546910220739045</v>
      </c>
      <c r="AC2691" s="5" cm="1">
        <f t="array" ref="AC2691">MMULT($C2691:$N2691,DH$4:DH$15)</f>
        <v>2.5869732419044928</v>
      </c>
      <c r="AD2691" s="5" cm="1">
        <f t="array" ref="AD2691">MMULT($C2691:$N2691,DI$4:DI$15)</f>
        <v>4.0325835724181847</v>
      </c>
      <c r="AE2691" s="5" cm="1">
        <f t="array" ref="AE2691">MMULT($C2691:$N2691,DJ$4:DJ$15)</f>
        <v>5.5430465252733079</v>
      </c>
      <c r="AF2691">
        <v>1</v>
      </c>
      <c r="AG2691" s="7">
        <f t="shared" si="742"/>
        <v>0</v>
      </c>
      <c r="AH2691" s="7">
        <f t="shared" si="742"/>
        <v>1.1946045291940268</v>
      </c>
      <c r="AI2691" s="7">
        <f t="shared" si="742"/>
        <v>3.9596214813202781</v>
      </c>
      <c r="AJ2691" s="7">
        <f t="shared" si="742"/>
        <v>0</v>
      </c>
      <c r="AK2691" s="7">
        <f t="shared" si="742"/>
        <v>0</v>
      </c>
      <c r="AL2691" s="7">
        <f t="shared" si="742"/>
        <v>5.5929376197673131</v>
      </c>
      <c r="AM2691" s="7">
        <f t="shared" si="742"/>
        <v>0</v>
      </c>
      <c r="AN2691" s="7">
        <f t="shared" si="742"/>
        <v>2.1786895688142973</v>
      </c>
      <c r="AO2691" s="7">
        <f t="shared" si="742"/>
        <v>0</v>
      </c>
      <c r="AP2691" s="7">
        <f t="shared" si="742"/>
        <v>0</v>
      </c>
      <c r="AQ2691" s="7">
        <f t="shared" si="742"/>
        <v>0</v>
      </c>
      <c r="AR2691" s="7">
        <f t="shared" si="742"/>
        <v>4.095107667216026</v>
      </c>
      <c r="AS2691" s="7">
        <f t="shared" si="742"/>
        <v>0.57546910220739045</v>
      </c>
      <c r="AT2691" s="7">
        <f t="shared" si="742"/>
        <v>2.5869732419044928</v>
      </c>
      <c r="AU2691" s="7">
        <f t="shared" si="742"/>
        <v>4.0325835724181847</v>
      </c>
      <c r="AV2691" s="7">
        <f t="shared" si="740"/>
        <v>5.5430465252733079</v>
      </c>
      <c r="AX2691" s="8" cm="1">
        <f t="array" ref="AX2691">MMULT($AF2691:$AV2691,CU$21:CU$37)</f>
        <v>-12.443967788800848</v>
      </c>
      <c r="AY2691" s="8" cm="1">
        <f t="array" ref="AY2691">MMULT($AF2691:$AV2691,CV$21:CV$37)</f>
        <v>8.3175645676809395</v>
      </c>
      <c r="AZ2691" s="8" cm="1">
        <f t="array" ref="AZ2691">MMULT($AF2691:$AV2691,CW$21:CW$37)</f>
        <v>16.05198721034953</v>
      </c>
      <c r="BA2691" s="8" cm="1">
        <f t="array" ref="BA2691">MMULT($AF2691:$AV2691,CX$21:CX$37)</f>
        <v>-5.4488160983698553</v>
      </c>
      <c r="BB2691" s="8" cm="1">
        <f t="array" ref="BB2691">MMULT($AF2691:$AV2691,CY$21:CY$37)</f>
        <v>-8.0140634869743188</v>
      </c>
      <c r="BC2691" s="8" cm="1">
        <f t="array" ref="BC2691">MMULT($AF2691:$AV2691,CZ$21:CZ$37)</f>
        <v>-4.7954695406191359</v>
      </c>
      <c r="BD2691" s="8" cm="1">
        <f t="array" ref="BD2691">MMULT($AF2691:$AV2691,DA$21:DA$37)</f>
        <v>3.1481787715721108</v>
      </c>
      <c r="BE2691" s="8" cm="1">
        <f t="array" ref="BE2691">MMULT($AF2691:$AV2691,DB$21:DB$37)</f>
        <v>-10.853476734318685</v>
      </c>
      <c r="BF2691" s="11">
        <v>1</v>
      </c>
      <c r="BG2691" s="11">
        <f t="shared" si="739"/>
        <v>0</v>
      </c>
      <c r="BH2691" s="11">
        <f t="shared" si="739"/>
        <v>8.3175645676809395</v>
      </c>
      <c r="BI2691" s="11">
        <f t="shared" si="739"/>
        <v>16.05198721034953</v>
      </c>
      <c r="BJ2691" s="11">
        <f t="shared" si="739"/>
        <v>0</v>
      </c>
      <c r="BK2691" s="11">
        <f t="shared" si="739"/>
        <v>0</v>
      </c>
      <c r="BL2691" s="11">
        <f t="shared" si="739"/>
        <v>0</v>
      </c>
      <c r="BM2691" s="11">
        <f t="shared" si="739"/>
        <v>3.1481787715721108</v>
      </c>
      <c r="BN2691" s="11">
        <f t="shared" si="738"/>
        <v>0</v>
      </c>
      <c r="BP2691" s="8" cm="1">
        <f t="array" ref="BP2691">MMULT(BF2691:BN2691,CU$43:CU$51)</f>
        <v>28.517730549602582</v>
      </c>
      <c r="BQ2691" s="11">
        <f t="shared" ref="BQ2691:BQ2754" si="748">1/(1+EXP(BP2691))</f>
        <v>4.1200926843901458E-13</v>
      </c>
      <c r="BR2691" s="11">
        <f t="shared" ref="BR2691:BR2754" si="749">MAX(MIN(BQ2691,1-0.0000000001),0.0000000001)</f>
        <v>1E-10</v>
      </c>
      <c r="BT2691" s="12">
        <f t="shared" si="743"/>
        <v>-4.1200926843901458E-13</v>
      </c>
      <c r="BU2691" s="12">
        <f t="shared" ref="BU2691:BU2754" si="750">BT2691^2</f>
        <v>1.6975163727965199E-25</v>
      </c>
      <c r="BW2691" s="12">
        <f t="shared" ref="BW2691:BW2754" si="751">-(B2691*LN(BR2691)+(1-B2691)*LN(1-BR2691))</f>
        <v>1.000000082790371E-10</v>
      </c>
      <c r="BY2691">
        <f t="shared" si="744"/>
        <v>0</v>
      </c>
      <c r="CA2691">
        <f t="shared" ref="CA2691:CA2754" si="752">IF(AND(BY2691=1,A2691=1),1,0)</f>
        <v>0</v>
      </c>
      <c r="CB2691">
        <f t="shared" si="745"/>
        <v>1</v>
      </c>
      <c r="CC2691">
        <f t="shared" si="746"/>
        <v>0</v>
      </c>
      <c r="CD2691">
        <f t="shared" si="747"/>
        <v>0</v>
      </c>
      <c r="CF2691">
        <f t="shared" ref="CF2691:CF2754" si="753">SUM(CA2691:CD2691)</f>
        <v>1</v>
      </c>
    </row>
    <row r="2692" spans="1:84" x14ac:dyDescent="0.45">
      <c r="A2692">
        <v>0</v>
      </c>
      <c r="C2692">
        <v>1</v>
      </c>
      <c r="D2692">
        <v>0</v>
      </c>
      <c r="E2692">
        <v>0</v>
      </c>
      <c r="F2692">
        <v>3</v>
      </c>
      <c r="G2692">
        <v>1</v>
      </c>
      <c r="H2692">
        <v>1.152742926673165</v>
      </c>
      <c r="I2692">
        <v>-0.44240308987088711</v>
      </c>
      <c r="J2692">
        <v>-0.61051889897458234</v>
      </c>
      <c r="K2692">
        <v>-0.21542484444498641</v>
      </c>
      <c r="L2692">
        <v>-0.56547497264023072</v>
      </c>
      <c r="M2692">
        <v>-0.79872912827029674</v>
      </c>
      <c r="N2692">
        <v>-0.2965315978685199</v>
      </c>
      <c r="P2692" s="5" cm="1">
        <f t="array" ref="P2692">MMULT($C2692:$N2692,CU$4:CU$15)</f>
        <v>1.4530937045130097</v>
      </c>
      <c r="Q2692" s="5" cm="1">
        <f t="array" ref="Q2692">MMULT($C2692:$N2692,CV$4:CV$15)</f>
        <v>2.510557861739716</v>
      </c>
      <c r="R2692" s="5" cm="1">
        <f t="array" ref="R2692">MMULT($C2692:$N2692,CW$4:CW$15)</f>
        <v>1.1573511277435373</v>
      </c>
      <c r="S2692" s="5" cm="1">
        <f t="array" ref="S2692">MMULT($C2692:$N2692,CX$4:CX$15)</f>
        <v>-1.0828142407808432</v>
      </c>
      <c r="T2692" s="5" cm="1">
        <f t="array" ref="T2692">MMULT($C2692:$N2692,CY$4:CY$15)</f>
        <v>-1.9535526308139213</v>
      </c>
      <c r="U2692" s="5" cm="1">
        <f t="array" ref="U2692">MMULT($C2692:$N2692,CZ$4:CZ$15)</f>
        <v>0.96403922733032377</v>
      </c>
      <c r="V2692" s="5" cm="1">
        <f t="array" ref="V2692">MMULT($C2692:$N2692,DA$4:DA$15)</f>
        <v>-0.16111644854591925</v>
      </c>
      <c r="W2692" s="5" cm="1">
        <f t="array" ref="W2692">MMULT($C2692:$N2692,DB$4:DB$15)</f>
        <v>3.6438065146015681</v>
      </c>
      <c r="X2692" s="5" cm="1">
        <f t="array" ref="X2692">MMULT($C2692:$N2692,DC$4:DC$15)</f>
        <v>0.99993242972474128</v>
      </c>
      <c r="Y2692" s="5" cm="1">
        <f t="array" ref="Y2692">MMULT($C2692:$N2692,DD$4:DD$15)</f>
        <v>3.149823695782155</v>
      </c>
      <c r="Z2692" s="5" cm="1">
        <f t="array" ref="Z2692">MMULT($C2692:$N2692,DE$4:DE$15)</f>
        <v>-2.2277902590341667</v>
      </c>
      <c r="AA2692" s="5" cm="1">
        <f t="array" ref="AA2692">MMULT($C2692:$N2692,DF$4:DF$15)</f>
        <v>1.357930963104341</v>
      </c>
      <c r="AB2692" s="5" cm="1">
        <f t="array" ref="AB2692">MMULT($C2692:$N2692,DG$4:DG$15)</f>
        <v>1.4342787097834262</v>
      </c>
      <c r="AC2692" s="5" cm="1">
        <f t="array" ref="AC2692">MMULT($C2692:$N2692,DH$4:DH$15)</f>
        <v>-0.58350045637742221</v>
      </c>
      <c r="AD2692" s="5" cm="1">
        <f t="array" ref="AD2692">MMULT($C2692:$N2692,DI$4:DI$15)</f>
        <v>2.2945060119629788</v>
      </c>
      <c r="AE2692" s="5" cm="1">
        <f t="array" ref="AE2692">MMULT($C2692:$N2692,DJ$4:DJ$15)</f>
        <v>1.4617773914341965</v>
      </c>
      <c r="AF2692">
        <v>1</v>
      </c>
      <c r="AG2692" s="7">
        <f t="shared" si="742"/>
        <v>1.4530937045130097</v>
      </c>
      <c r="AH2692" s="7">
        <f t="shared" si="742"/>
        <v>2.510557861739716</v>
      </c>
      <c r="AI2692" s="7">
        <f t="shared" si="742"/>
        <v>1.1573511277435373</v>
      </c>
      <c r="AJ2692" s="7">
        <f t="shared" si="742"/>
        <v>0</v>
      </c>
      <c r="AK2692" s="7">
        <f t="shared" si="742"/>
        <v>0</v>
      </c>
      <c r="AL2692" s="7">
        <f t="shared" si="742"/>
        <v>0.96403922733032377</v>
      </c>
      <c r="AM2692" s="7">
        <f t="shared" si="742"/>
        <v>0</v>
      </c>
      <c r="AN2692" s="7">
        <f t="shared" si="742"/>
        <v>3.6438065146015681</v>
      </c>
      <c r="AO2692" s="7">
        <f t="shared" si="742"/>
        <v>0.99993242972474128</v>
      </c>
      <c r="AP2692" s="7">
        <f t="shared" si="742"/>
        <v>3.149823695782155</v>
      </c>
      <c r="AQ2692" s="7">
        <f t="shared" si="742"/>
        <v>0</v>
      </c>
      <c r="AR2692" s="7">
        <f t="shared" si="742"/>
        <v>1.357930963104341</v>
      </c>
      <c r="AS2692" s="7">
        <f t="shared" si="742"/>
        <v>1.4342787097834262</v>
      </c>
      <c r="AT2692" s="7">
        <f t="shared" si="742"/>
        <v>0</v>
      </c>
      <c r="AU2692" s="7">
        <f t="shared" si="742"/>
        <v>2.2945060119629788</v>
      </c>
      <c r="AV2692" s="7">
        <f t="shared" si="740"/>
        <v>1.4617773914341965</v>
      </c>
      <c r="AX2692" s="8" cm="1">
        <f t="array" ref="AX2692">MMULT($AF2692:$AV2692,CU$21:CU$37)</f>
        <v>-7.0906843828822712</v>
      </c>
      <c r="AY2692" s="8" cm="1">
        <f t="array" ref="AY2692">MMULT($AF2692:$AV2692,CV$21:CV$37)</f>
        <v>5.3286427750522742</v>
      </c>
      <c r="AZ2692" s="8" cm="1">
        <f t="array" ref="AZ2692">MMULT($AF2692:$AV2692,CW$21:CW$37)</f>
        <v>3.2607416916314529</v>
      </c>
      <c r="BA2692" s="8" cm="1">
        <f t="array" ref="BA2692">MMULT($AF2692:$AV2692,CX$21:CX$37)</f>
        <v>3.9226548089800568</v>
      </c>
      <c r="BB2692" s="8" cm="1">
        <f t="array" ref="BB2692">MMULT($AF2692:$AV2692,CY$21:CY$37)</f>
        <v>-6.7367277041722247</v>
      </c>
      <c r="BC2692" s="8" cm="1">
        <f t="array" ref="BC2692">MMULT($AF2692:$AV2692,CZ$21:CZ$37)</f>
        <v>1.076744175258936</v>
      </c>
      <c r="BD2692" s="8" cm="1">
        <f t="array" ref="BD2692">MMULT($AF2692:$AV2692,DA$21:DA$37)</f>
        <v>-0.43145040135981683</v>
      </c>
      <c r="BE2692" s="8" cm="1">
        <f t="array" ref="BE2692">MMULT($AF2692:$AV2692,DB$21:DB$37)</f>
        <v>-2.6182649984282129</v>
      </c>
      <c r="BF2692" s="11">
        <v>1</v>
      </c>
      <c r="BG2692" s="11">
        <f t="shared" si="739"/>
        <v>0</v>
      </c>
      <c r="BH2692" s="11">
        <f t="shared" si="739"/>
        <v>5.3286427750522742</v>
      </c>
      <c r="BI2692" s="11">
        <f t="shared" si="739"/>
        <v>3.2607416916314529</v>
      </c>
      <c r="BJ2692" s="11">
        <f t="shared" si="739"/>
        <v>3.9226548089800568</v>
      </c>
      <c r="BK2692" s="11">
        <f t="shared" si="739"/>
        <v>0</v>
      </c>
      <c r="BL2692" s="11">
        <f t="shared" si="739"/>
        <v>1.076744175258936</v>
      </c>
      <c r="BM2692" s="11">
        <f t="shared" si="739"/>
        <v>0</v>
      </c>
      <c r="BN2692" s="11">
        <f t="shared" si="738"/>
        <v>0</v>
      </c>
      <c r="BP2692" s="8" cm="1">
        <f t="array" ref="BP2692">MMULT(BF2692:BN2692,CU$43:CU$51)</f>
        <v>14.588783450922721</v>
      </c>
      <c r="BQ2692" s="11">
        <f t="shared" si="748"/>
        <v>4.614999402730139E-7</v>
      </c>
      <c r="BR2692" s="11">
        <f t="shared" si="749"/>
        <v>4.614999402730139E-7</v>
      </c>
      <c r="BT2692" s="12">
        <f t="shared" si="743"/>
        <v>-4.614999402730139E-7</v>
      </c>
      <c r="BU2692" s="12">
        <f t="shared" si="750"/>
        <v>2.129821948719954E-13</v>
      </c>
      <c r="BW2692" s="12">
        <f t="shared" si="751"/>
        <v>4.6150004675414065E-7</v>
      </c>
      <c r="BY2692">
        <f t="shared" si="744"/>
        <v>0</v>
      </c>
      <c r="CA2692">
        <f t="shared" si="752"/>
        <v>0</v>
      </c>
      <c r="CB2692">
        <f t="shared" si="745"/>
        <v>1</v>
      </c>
      <c r="CC2692">
        <f t="shared" si="746"/>
        <v>0</v>
      </c>
      <c r="CD2692">
        <f t="shared" si="747"/>
        <v>0</v>
      </c>
      <c r="CF2692">
        <f t="shared" si="753"/>
        <v>1</v>
      </c>
    </row>
    <row r="2693" spans="1:84" x14ac:dyDescent="0.45">
      <c r="A2693">
        <v>0</v>
      </c>
      <c r="C2693">
        <v>1</v>
      </c>
      <c r="D2693">
        <v>0</v>
      </c>
      <c r="E2693">
        <v>0</v>
      </c>
      <c r="F2693">
        <v>4</v>
      </c>
      <c r="G2693">
        <v>1</v>
      </c>
      <c r="H2693">
        <v>-0.36183853886699763</v>
      </c>
      <c r="I2693">
        <v>-0.55964257304102893</v>
      </c>
      <c r="J2693">
        <v>-0.84287974374833141</v>
      </c>
      <c r="K2693">
        <v>-0.117402876775241</v>
      </c>
      <c r="L2693">
        <v>-0.82677992278498147</v>
      </c>
      <c r="M2693">
        <v>-0.76894766913634183</v>
      </c>
      <c r="N2693">
        <v>-0.4131888394428721</v>
      </c>
      <c r="P2693" s="5" cm="1">
        <f t="array" ref="P2693">MMULT($C2693:$N2693,CU$4:CU$15)</f>
        <v>0.41119972567374541</v>
      </c>
      <c r="Q2693" s="5" cm="1">
        <f t="array" ref="Q2693">MMULT($C2693:$N2693,CV$4:CV$15)</f>
        <v>2.8688410385190259</v>
      </c>
      <c r="R2693" s="5" cm="1">
        <f t="array" ref="R2693">MMULT($C2693:$N2693,CW$4:CW$15)</f>
        <v>0.98489966795707806</v>
      </c>
      <c r="S2693" s="5" cm="1">
        <f t="array" ref="S2693">MMULT($C2693:$N2693,CX$4:CX$15)</f>
        <v>-2.5030675727386704</v>
      </c>
      <c r="T2693" s="5" cm="1">
        <f t="array" ref="T2693">MMULT($C2693:$N2693,CY$4:CY$15)</f>
        <v>-0.88054993655967739</v>
      </c>
      <c r="U2693" s="5" cm="1">
        <f t="array" ref="U2693">MMULT($C2693:$N2693,CZ$4:CZ$15)</f>
        <v>1.5360653533267072</v>
      </c>
      <c r="V2693" s="5" cm="1">
        <f t="array" ref="V2693">MMULT($C2693:$N2693,DA$4:DA$15)</f>
        <v>-0.40790730662123492</v>
      </c>
      <c r="W2693" s="5" cm="1">
        <f t="array" ref="W2693">MMULT($C2693:$N2693,DB$4:DB$15)</f>
        <v>5.6609032391631287</v>
      </c>
      <c r="X2693" s="5" cm="1">
        <f t="array" ref="X2693">MMULT($C2693:$N2693,DC$4:DC$15)</f>
        <v>0.20467651346655052</v>
      </c>
      <c r="Y2693" s="5" cm="1">
        <f t="array" ref="Y2693">MMULT($C2693:$N2693,DD$4:DD$15)</f>
        <v>2.7141929746365978</v>
      </c>
      <c r="Z2693" s="5" cm="1">
        <f t="array" ref="Z2693">MMULT($C2693:$N2693,DE$4:DE$15)</f>
        <v>-3.3834028052482537</v>
      </c>
      <c r="AA2693" s="5" cm="1">
        <f t="array" ref="AA2693">MMULT($C2693:$N2693,DF$4:DF$15)</f>
        <v>1.8665066834426207</v>
      </c>
      <c r="AB2693" s="5" cm="1">
        <f t="array" ref="AB2693">MMULT($C2693:$N2693,DG$4:DG$15)</f>
        <v>2.316721539665715</v>
      </c>
      <c r="AC2693" s="5" cm="1">
        <f t="array" ref="AC2693">MMULT($C2693:$N2693,DH$4:DH$15)</f>
        <v>0.70268942916075994</v>
      </c>
      <c r="AD2693" s="5" cm="1">
        <f t="array" ref="AD2693">MMULT($C2693:$N2693,DI$4:DI$15)</f>
        <v>1.4769848670593988</v>
      </c>
      <c r="AE2693" s="5" cm="1">
        <f t="array" ref="AE2693">MMULT($C2693:$N2693,DJ$4:DJ$15)</f>
        <v>2.7525587999919949</v>
      </c>
      <c r="AF2693">
        <v>1</v>
      </c>
      <c r="AG2693" s="7">
        <f t="shared" si="742"/>
        <v>0.41119972567374541</v>
      </c>
      <c r="AH2693" s="7">
        <f t="shared" si="742"/>
        <v>2.8688410385190259</v>
      </c>
      <c r="AI2693" s="7">
        <f t="shared" si="742"/>
        <v>0.98489966795707806</v>
      </c>
      <c r="AJ2693" s="7">
        <f t="shared" si="742"/>
        <v>0</v>
      </c>
      <c r="AK2693" s="7">
        <f t="shared" si="742"/>
        <v>0</v>
      </c>
      <c r="AL2693" s="7">
        <f t="shared" si="742"/>
        <v>1.5360653533267072</v>
      </c>
      <c r="AM2693" s="7">
        <f t="shared" si="742"/>
        <v>0</v>
      </c>
      <c r="AN2693" s="7">
        <f t="shared" si="742"/>
        <v>5.6609032391631287</v>
      </c>
      <c r="AO2693" s="7">
        <f t="shared" si="742"/>
        <v>0.20467651346655052</v>
      </c>
      <c r="AP2693" s="7">
        <f t="shared" si="742"/>
        <v>2.7141929746365978</v>
      </c>
      <c r="AQ2693" s="7">
        <f t="shared" si="742"/>
        <v>0</v>
      </c>
      <c r="AR2693" s="7">
        <f t="shared" si="742"/>
        <v>1.8665066834426207</v>
      </c>
      <c r="AS2693" s="7">
        <f t="shared" si="742"/>
        <v>2.316721539665715</v>
      </c>
      <c r="AT2693" s="7">
        <f t="shared" si="742"/>
        <v>0.70268942916075994</v>
      </c>
      <c r="AU2693" s="7">
        <f t="shared" si="742"/>
        <v>1.4769848670593988</v>
      </c>
      <c r="AV2693" s="7">
        <f t="shared" si="740"/>
        <v>2.7525587999919949</v>
      </c>
      <c r="AX2693" s="8" cm="1">
        <f t="array" ref="AX2693">MMULT($AF2693:$AV2693,CU$21:CU$37)</f>
        <v>-9.6341874212258887</v>
      </c>
      <c r="AY2693" s="8" cm="1">
        <f t="array" ref="AY2693">MMULT($AF2693:$AV2693,CV$21:CV$37)</f>
        <v>5.0141403441067967</v>
      </c>
      <c r="AZ2693" s="8" cm="1">
        <f t="array" ref="AZ2693">MMULT($AF2693:$AV2693,CW$21:CW$37)</f>
        <v>6.8295304819624887</v>
      </c>
      <c r="BA2693" s="8" cm="1">
        <f t="array" ref="BA2693">MMULT($AF2693:$AV2693,CX$21:CX$37)</f>
        <v>2.5739249191759299</v>
      </c>
      <c r="BB2693" s="8" cm="1">
        <f t="array" ref="BB2693">MMULT($AF2693:$AV2693,CY$21:CY$37)</f>
        <v>-8.3205823847747187</v>
      </c>
      <c r="BC2693" s="8" cm="1">
        <f t="array" ref="BC2693">MMULT($AF2693:$AV2693,CZ$21:CZ$37)</f>
        <v>-2.7942175462146128</v>
      </c>
      <c r="BD2693" s="8" cm="1">
        <f t="array" ref="BD2693">MMULT($AF2693:$AV2693,DA$21:DA$37)</f>
        <v>-0.14863108288383331</v>
      </c>
      <c r="BE2693" s="8" cm="1">
        <f t="array" ref="BE2693">MMULT($AF2693:$AV2693,DB$21:DB$37)</f>
        <v>-3.7344678750071836</v>
      </c>
      <c r="BF2693" s="11">
        <v>1</v>
      </c>
      <c r="BG2693" s="11">
        <f t="shared" si="739"/>
        <v>0</v>
      </c>
      <c r="BH2693" s="11">
        <f t="shared" si="739"/>
        <v>5.0141403441067967</v>
      </c>
      <c r="BI2693" s="11">
        <f t="shared" si="739"/>
        <v>6.8295304819624887</v>
      </c>
      <c r="BJ2693" s="11">
        <f t="shared" si="739"/>
        <v>2.5739249191759299</v>
      </c>
      <c r="BK2693" s="11">
        <f t="shared" si="739"/>
        <v>0</v>
      </c>
      <c r="BL2693" s="11">
        <f t="shared" si="739"/>
        <v>0</v>
      </c>
      <c r="BM2693" s="11">
        <f t="shared" si="739"/>
        <v>0</v>
      </c>
      <c r="BN2693" s="11">
        <f t="shared" si="738"/>
        <v>0</v>
      </c>
      <c r="BP2693" s="8" cm="1">
        <f t="array" ref="BP2693">MMULT(BF2693:BN2693,CU$43:CU$51)</f>
        <v>15.417595745245215</v>
      </c>
      <c r="BQ2693" s="11">
        <f t="shared" si="748"/>
        <v>2.0147592396942564E-7</v>
      </c>
      <c r="BR2693" s="11">
        <f t="shared" si="749"/>
        <v>2.0147592396942564E-7</v>
      </c>
      <c r="BT2693" s="12">
        <f t="shared" si="743"/>
        <v>-2.0147592396942564E-7</v>
      </c>
      <c r="BU2693" s="12">
        <f t="shared" si="750"/>
        <v>4.0592547939333784E-14</v>
      </c>
      <c r="BW2693" s="12">
        <f t="shared" si="751"/>
        <v>2.0147594424064866E-7</v>
      </c>
      <c r="BY2693">
        <f t="shared" si="744"/>
        <v>0</v>
      </c>
      <c r="CA2693">
        <f t="shared" si="752"/>
        <v>0</v>
      </c>
      <c r="CB2693">
        <f t="shared" si="745"/>
        <v>1</v>
      </c>
      <c r="CC2693">
        <f t="shared" si="746"/>
        <v>0</v>
      </c>
      <c r="CD2693">
        <f t="shared" si="747"/>
        <v>0</v>
      </c>
      <c r="CF2693">
        <f t="shared" si="753"/>
        <v>1</v>
      </c>
    </row>
    <row r="2694" spans="1:84" x14ac:dyDescent="0.45">
      <c r="A2694">
        <v>0</v>
      </c>
      <c r="C2694">
        <v>1</v>
      </c>
      <c r="D2694">
        <v>0</v>
      </c>
      <c r="E2694">
        <v>2</v>
      </c>
      <c r="F2694">
        <v>2</v>
      </c>
      <c r="G2694">
        <v>1</v>
      </c>
      <c r="H2694">
        <v>1.0150537025331501</v>
      </c>
      <c r="I2694">
        <v>-0.25915896738443078</v>
      </c>
      <c r="J2694">
        <v>-0.26197763181395872</v>
      </c>
      <c r="K2694">
        <v>-0.13522505271519469</v>
      </c>
      <c r="L2694">
        <v>-0.44353266257268043</v>
      </c>
      <c r="M2694">
        <v>-0.67364699990768606</v>
      </c>
      <c r="N2694">
        <v>-0.5298460810172243</v>
      </c>
      <c r="P2694" s="5" cm="1">
        <f t="array" ref="P2694">MMULT($C2694:$N2694,CU$4:CU$15)</f>
        <v>-0.66676580678637942</v>
      </c>
      <c r="Q2694" s="5" cm="1">
        <f t="array" ref="Q2694">MMULT($C2694:$N2694,CV$4:CV$15)</f>
        <v>1.7718158210034956</v>
      </c>
      <c r="R2694" s="5" cm="1">
        <f t="array" ref="R2694">MMULT($C2694:$N2694,CW$4:CW$15)</f>
        <v>1.708762174112044</v>
      </c>
      <c r="S2694" s="5" cm="1">
        <f t="array" ref="S2694">MMULT($C2694:$N2694,CX$4:CX$15)</f>
        <v>-0.27851381548838688</v>
      </c>
      <c r="T2694" s="5" cm="1">
        <f t="array" ref="T2694">MMULT($C2694:$N2694,CY$4:CY$15)</f>
        <v>-0.2548232113992146</v>
      </c>
      <c r="U2694" s="5" cm="1">
        <f t="array" ref="U2694">MMULT($C2694:$N2694,CZ$4:CZ$15)</f>
        <v>2.0531102292711512</v>
      </c>
      <c r="V2694" s="5" cm="1">
        <f t="array" ref="V2694">MMULT($C2694:$N2694,DA$4:DA$15)</f>
        <v>-1.5439316111061503</v>
      </c>
      <c r="W2694" s="5" cm="1">
        <f t="array" ref="W2694">MMULT($C2694:$N2694,DB$4:DB$15)</f>
        <v>1.9635030948361258</v>
      </c>
      <c r="X2694" s="5" cm="1">
        <f t="array" ref="X2694">MMULT($C2694:$N2694,DC$4:DC$15)</f>
        <v>0.83288165109799051</v>
      </c>
      <c r="Y2694" s="5" cm="1">
        <f t="array" ref="Y2694">MMULT($C2694:$N2694,DD$4:DD$15)</f>
        <v>0.60672042062111364</v>
      </c>
      <c r="Z2694" s="5" cm="1">
        <f t="array" ref="Z2694">MMULT($C2694:$N2694,DE$4:DE$15)</f>
        <v>-2.4849289359202289</v>
      </c>
      <c r="AA2694" s="5" cm="1">
        <f t="array" ref="AA2694">MMULT($C2694:$N2694,DF$4:DF$15)</f>
        <v>-1.0611157228184567</v>
      </c>
      <c r="AB2694" s="5" cm="1">
        <f t="array" ref="AB2694">MMULT($C2694:$N2694,DG$4:DG$15)</f>
        <v>-0.72858979483471542</v>
      </c>
      <c r="AC2694" s="5" cm="1">
        <f t="array" ref="AC2694">MMULT($C2694:$N2694,DH$4:DH$15)</f>
        <v>0.75302675773617855</v>
      </c>
      <c r="AD2694" s="5" cm="1">
        <f t="array" ref="AD2694">MMULT($C2694:$N2694,DI$4:DI$15)</f>
        <v>7.8243925281836449E-2</v>
      </c>
      <c r="AE2694" s="5" cm="1">
        <f t="array" ref="AE2694">MMULT($C2694:$N2694,DJ$4:DJ$15)</f>
        <v>0.52771776897208755</v>
      </c>
      <c r="AF2694">
        <v>1</v>
      </c>
      <c r="AG2694" s="7">
        <f t="shared" si="742"/>
        <v>0</v>
      </c>
      <c r="AH2694" s="7">
        <f t="shared" si="742"/>
        <v>1.7718158210034956</v>
      </c>
      <c r="AI2694" s="7">
        <f t="shared" si="742"/>
        <v>1.708762174112044</v>
      </c>
      <c r="AJ2694" s="7">
        <f t="shared" si="742"/>
        <v>0</v>
      </c>
      <c r="AK2694" s="7">
        <f t="shared" si="742"/>
        <v>0</v>
      </c>
      <c r="AL2694" s="7">
        <f t="shared" si="742"/>
        <v>2.0531102292711512</v>
      </c>
      <c r="AM2694" s="7">
        <f t="shared" si="742"/>
        <v>0</v>
      </c>
      <c r="AN2694" s="7">
        <f t="shared" si="742"/>
        <v>1.9635030948361258</v>
      </c>
      <c r="AO2694" s="7">
        <f t="shared" si="742"/>
        <v>0.83288165109799051</v>
      </c>
      <c r="AP2694" s="7">
        <f t="shared" si="742"/>
        <v>0.60672042062111364</v>
      </c>
      <c r="AQ2694" s="7">
        <f t="shared" si="742"/>
        <v>0</v>
      </c>
      <c r="AR2694" s="7">
        <f t="shared" si="742"/>
        <v>0</v>
      </c>
      <c r="AS2694" s="7">
        <f t="shared" si="742"/>
        <v>0</v>
      </c>
      <c r="AT2694" s="7">
        <f t="shared" si="742"/>
        <v>0.75302675773617855</v>
      </c>
      <c r="AU2694" s="7">
        <f t="shared" si="742"/>
        <v>7.8243925281836449E-2</v>
      </c>
      <c r="AV2694" s="7">
        <f t="shared" si="740"/>
        <v>0.52771776897208755</v>
      </c>
      <c r="AX2694" s="8" cm="1">
        <f t="array" ref="AX2694">MMULT($AF2694:$AV2694,CU$21:CU$37)</f>
        <v>-4.1282840654647668</v>
      </c>
      <c r="AY2694" s="8" cm="1">
        <f t="array" ref="AY2694">MMULT($AF2694:$AV2694,CV$21:CV$37)</f>
        <v>1.2909454190256062</v>
      </c>
      <c r="AZ2694" s="8" cm="1">
        <f t="array" ref="AZ2694">MMULT($AF2694:$AV2694,CW$21:CW$37)</f>
        <v>1.1218646898245734</v>
      </c>
      <c r="BA2694" s="8" cm="1">
        <f t="array" ref="BA2694">MMULT($AF2694:$AV2694,CX$21:CX$37)</f>
        <v>-1.1237369980647749</v>
      </c>
      <c r="BB2694" s="8" cm="1">
        <f t="array" ref="BB2694">MMULT($AF2694:$AV2694,CY$21:CY$37)</f>
        <v>-5.0095339817335338</v>
      </c>
      <c r="BC2694" s="8" cm="1">
        <f t="array" ref="BC2694">MMULT($AF2694:$AV2694,CZ$21:CZ$37)</f>
        <v>4.5234945629143875E-2</v>
      </c>
      <c r="BD2694" s="8" cm="1">
        <f t="array" ref="BD2694">MMULT($AF2694:$AV2694,DA$21:DA$37)</f>
        <v>-0.26283819244650686</v>
      </c>
      <c r="BE2694" s="8" cm="1">
        <f t="array" ref="BE2694">MMULT($AF2694:$AV2694,DB$21:DB$37)</f>
        <v>-2.1699991020724738</v>
      </c>
      <c r="BF2694" s="11">
        <v>1</v>
      </c>
      <c r="BG2694" s="11">
        <f t="shared" si="739"/>
        <v>0</v>
      </c>
      <c r="BH2694" s="11">
        <f t="shared" si="739"/>
        <v>1.2909454190256062</v>
      </c>
      <c r="BI2694" s="11">
        <f t="shared" si="739"/>
        <v>1.1218646898245734</v>
      </c>
      <c r="BJ2694" s="11">
        <f t="shared" si="739"/>
        <v>0</v>
      </c>
      <c r="BK2694" s="11">
        <f t="shared" si="739"/>
        <v>0</v>
      </c>
      <c r="BL2694" s="11">
        <f t="shared" si="739"/>
        <v>4.5234945629143875E-2</v>
      </c>
      <c r="BM2694" s="11">
        <f t="shared" si="739"/>
        <v>0</v>
      </c>
      <c r="BN2694" s="11">
        <f t="shared" si="738"/>
        <v>0</v>
      </c>
      <c r="BP2694" s="8" cm="1">
        <f t="array" ref="BP2694">MMULT(BF2694:BN2694,CU$43:CU$51)</f>
        <v>3.4580450544793235</v>
      </c>
      <c r="BQ2694" s="11">
        <f t="shared" si="748"/>
        <v>3.0529842219581937E-2</v>
      </c>
      <c r="BR2694" s="11">
        <f t="shared" si="749"/>
        <v>3.0529842219581937E-2</v>
      </c>
      <c r="BT2694" s="12">
        <f t="shared" si="743"/>
        <v>-3.0529842219581937E-2</v>
      </c>
      <c r="BU2694" s="12">
        <f t="shared" si="750"/>
        <v>9.3207126595256772E-4</v>
      </c>
      <c r="BW2694" s="12">
        <f t="shared" si="751"/>
        <v>3.1005585814519371E-2</v>
      </c>
      <c r="BY2694">
        <f t="shared" si="744"/>
        <v>0</v>
      </c>
      <c r="CA2694">
        <f t="shared" si="752"/>
        <v>0</v>
      </c>
      <c r="CB2694">
        <f t="shared" si="745"/>
        <v>1</v>
      </c>
      <c r="CC2694">
        <f t="shared" si="746"/>
        <v>0</v>
      </c>
      <c r="CD2694">
        <f t="shared" si="747"/>
        <v>0</v>
      </c>
      <c r="CF2694">
        <f t="shared" si="753"/>
        <v>1</v>
      </c>
    </row>
    <row r="2695" spans="1:84" x14ac:dyDescent="0.45">
      <c r="A2695">
        <v>0</v>
      </c>
      <c r="C2695">
        <v>1</v>
      </c>
      <c r="D2695">
        <v>0</v>
      </c>
      <c r="E2695">
        <v>2</v>
      </c>
      <c r="F2695">
        <v>4</v>
      </c>
      <c r="G2695">
        <v>1</v>
      </c>
      <c r="H2695">
        <v>-8.6460090586968019E-2</v>
      </c>
      <c r="I2695">
        <v>-0.50397775779111842</v>
      </c>
      <c r="J2695">
        <v>0.31892448012041402</v>
      </c>
      <c r="K2695">
        <v>-0.23324702038494011</v>
      </c>
      <c r="L2695">
        <v>6.1656907707170992E-2</v>
      </c>
      <c r="M2695">
        <v>-0.1971436537644071</v>
      </c>
      <c r="N2695">
        <v>-0.5298460810172243</v>
      </c>
      <c r="P2695" s="5" cm="1">
        <f t="array" ref="P2695">MMULT($C2695:$N2695,CU$4:CU$15)</f>
        <v>-1.5479244989595644</v>
      </c>
      <c r="Q2695" s="5" cm="1">
        <f t="array" ref="Q2695">MMULT($C2695:$N2695,CV$4:CV$15)</f>
        <v>2.4832467351092098</v>
      </c>
      <c r="R2695" s="5" cm="1">
        <f t="array" ref="R2695">MMULT($C2695:$N2695,CW$4:CW$15)</f>
        <v>2.1013538718343825</v>
      </c>
      <c r="S2695" s="5" cm="1">
        <f t="array" ref="S2695">MMULT($C2695:$N2695,CX$4:CX$15)</f>
        <v>-2.7269840639727572</v>
      </c>
      <c r="T2695" s="5" cm="1">
        <f t="array" ref="T2695">MMULT($C2695:$N2695,CY$4:CY$15)</f>
        <v>-0.26635007229333596</v>
      </c>
      <c r="U2695" s="5" cm="1">
        <f t="array" ref="U2695">MMULT($C2695:$N2695,CZ$4:CZ$15)</f>
        <v>3.1217296139479505</v>
      </c>
      <c r="V2695" s="5" cm="1">
        <f t="array" ref="V2695">MMULT($C2695:$N2695,DA$4:DA$15)</f>
        <v>-1.5862058922508693</v>
      </c>
      <c r="W2695" s="5" cm="1">
        <f t="array" ref="W2695">MMULT($C2695:$N2695,DB$4:DB$15)</f>
        <v>3.661829791002996</v>
      </c>
      <c r="X2695" s="5" cm="1">
        <f t="array" ref="X2695">MMULT($C2695:$N2695,DC$4:DC$15)</f>
        <v>-0.18431518038569303</v>
      </c>
      <c r="Y2695" s="5" cm="1">
        <f t="array" ref="Y2695">MMULT($C2695:$N2695,DD$4:DD$15)</f>
        <v>-0.52897409129802198</v>
      </c>
      <c r="Z2695" s="5" cm="1">
        <f t="array" ref="Z2695">MMULT($C2695:$N2695,DE$4:DE$15)</f>
        <v>-3.7712502981230318</v>
      </c>
      <c r="AA2695" s="5" cm="1">
        <f t="array" ref="AA2695">MMULT($C2695:$N2695,DF$4:DF$15)</f>
        <v>1.1588402298040108</v>
      </c>
      <c r="AB2695" s="5" cm="1">
        <f t="array" ref="AB2695">MMULT($C2695:$N2695,DG$4:DG$15)</f>
        <v>0.20828866738252524</v>
      </c>
      <c r="AC2695" s="5" cm="1">
        <f t="array" ref="AC2695">MMULT($C2695:$N2695,DH$4:DH$15)</f>
        <v>1.2146461429788498</v>
      </c>
      <c r="AD2695" s="5" cm="1">
        <f t="array" ref="AD2695">MMULT($C2695:$N2695,DI$4:DI$15)</f>
        <v>1.2825328083910381</v>
      </c>
      <c r="AE2695" s="5" cm="1">
        <f t="array" ref="AE2695">MMULT($C2695:$N2695,DJ$4:DJ$15)</f>
        <v>2.910119497964136</v>
      </c>
      <c r="AF2695">
        <v>1</v>
      </c>
      <c r="AG2695" s="7">
        <f t="shared" si="742"/>
        <v>0</v>
      </c>
      <c r="AH2695" s="7">
        <f t="shared" si="742"/>
        <v>2.4832467351092098</v>
      </c>
      <c r="AI2695" s="7">
        <f t="shared" si="742"/>
        <v>2.1013538718343825</v>
      </c>
      <c r="AJ2695" s="7">
        <f t="shared" si="742"/>
        <v>0</v>
      </c>
      <c r="AK2695" s="7">
        <f t="shared" si="742"/>
        <v>0</v>
      </c>
      <c r="AL2695" s="7">
        <f t="shared" si="742"/>
        <v>3.1217296139479505</v>
      </c>
      <c r="AM2695" s="7">
        <f t="shared" si="742"/>
        <v>0</v>
      </c>
      <c r="AN2695" s="7">
        <f t="shared" si="742"/>
        <v>3.661829791002996</v>
      </c>
      <c r="AO2695" s="7">
        <f t="shared" si="742"/>
        <v>0</v>
      </c>
      <c r="AP2695" s="7">
        <f t="shared" si="742"/>
        <v>0</v>
      </c>
      <c r="AQ2695" s="7">
        <f t="shared" si="742"/>
        <v>0</v>
      </c>
      <c r="AR2695" s="7">
        <f t="shared" si="742"/>
        <v>1.1588402298040108</v>
      </c>
      <c r="AS2695" s="7">
        <f t="shared" si="742"/>
        <v>0.20828866738252524</v>
      </c>
      <c r="AT2695" s="7">
        <f t="shared" si="742"/>
        <v>1.2146461429788498</v>
      </c>
      <c r="AU2695" s="7">
        <f t="shared" si="742"/>
        <v>1.2825328083910381</v>
      </c>
      <c r="AV2695" s="7">
        <f t="shared" si="740"/>
        <v>2.910119497964136</v>
      </c>
      <c r="AX2695" s="8" cm="1">
        <f t="array" ref="AX2695">MMULT($AF2695:$AV2695,CU$21:CU$37)</f>
        <v>-7.9662039173892047</v>
      </c>
      <c r="AY2695" s="8" cm="1">
        <f t="array" ref="AY2695">MMULT($AF2695:$AV2695,CV$21:CV$37)</f>
        <v>2.5535309701096729</v>
      </c>
      <c r="AZ2695" s="8" cm="1">
        <f t="array" ref="AZ2695">MMULT($AF2695:$AV2695,CW$21:CW$37)</f>
        <v>7.6665121594199999</v>
      </c>
      <c r="BA2695" s="8" cm="1">
        <f t="array" ref="BA2695">MMULT($AF2695:$AV2695,CX$21:CX$37)</f>
        <v>-2.8552112898376203</v>
      </c>
      <c r="BB2695" s="8" cm="1">
        <f t="array" ref="BB2695">MMULT($AF2695:$AV2695,CY$21:CY$37)</f>
        <v>-6.4452108226058984</v>
      </c>
      <c r="BC2695" s="8" cm="1">
        <f t="array" ref="BC2695">MMULT($AF2695:$AV2695,CZ$21:CZ$37)</f>
        <v>-2.8571883663065467</v>
      </c>
      <c r="BD2695" s="8" cm="1">
        <f t="array" ref="BD2695">MMULT($AF2695:$AV2695,DA$21:DA$37)</f>
        <v>0.23613272276182617</v>
      </c>
      <c r="BE2695" s="8" cm="1">
        <f t="array" ref="BE2695">MMULT($AF2695:$AV2695,DB$21:DB$37)</f>
        <v>-6.9231172682656705</v>
      </c>
      <c r="BF2695" s="11">
        <v>1</v>
      </c>
      <c r="BG2695" s="11">
        <f t="shared" si="739"/>
        <v>0</v>
      </c>
      <c r="BH2695" s="11">
        <f t="shared" si="739"/>
        <v>2.5535309701096729</v>
      </c>
      <c r="BI2695" s="11">
        <f t="shared" si="739"/>
        <v>7.6665121594199999</v>
      </c>
      <c r="BJ2695" s="11">
        <f t="shared" si="739"/>
        <v>0</v>
      </c>
      <c r="BK2695" s="11">
        <f t="shared" si="739"/>
        <v>0</v>
      </c>
      <c r="BL2695" s="11">
        <f t="shared" si="739"/>
        <v>0</v>
      </c>
      <c r="BM2695" s="11">
        <f t="shared" si="739"/>
        <v>0.23613272276182617</v>
      </c>
      <c r="BN2695" s="11">
        <f t="shared" si="738"/>
        <v>0</v>
      </c>
      <c r="BP2695" s="8" cm="1">
        <f t="array" ref="BP2695">MMULT(BF2695:BN2695,CU$43:CU$51)</f>
        <v>11.4561758522915</v>
      </c>
      <c r="BQ2695" s="11">
        <f t="shared" si="748"/>
        <v>1.0583795677941483E-5</v>
      </c>
      <c r="BR2695" s="11">
        <f t="shared" si="749"/>
        <v>1.0583795677941483E-5</v>
      </c>
      <c r="BT2695" s="12">
        <f t="shared" si="743"/>
        <v>-1.0583795677941483E-5</v>
      </c>
      <c r="BU2695" s="12">
        <f t="shared" si="750"/>
        <v>1.1201673095241281E-10</v>
      </c>
      <c r="BW2695" s="12">
        <f t="shared" si="751"/>
        <v>1.0583851686737071E-5</v>
      </c>
      <c r="BY2695">
        <f t="shared" si="744"/>
        <v>0</v>
      </c>
      <c r="CA2695">
        <f t="shared" si="752"/>
        <v>0</v>
      </c>
      <c r="CB2695">
        <f t="shared" si="745"/>
        <v>1</v>
      </c>
      <c r="CC2695">
        <f t="shared" si="746"/>
        <v>0</v>
      </c>
      <c r="CD2695">
        <f t="shared" si="747"/>
        <v>0</v>
      </c>
      <c r="CF2695">
        <f t="shared" si="753"/>
        <v>1</v>
      </c>
    </row>
    <row r="2696" spans="1:84" x14ac:dyDescent="0.45">
      <c r="A2696">
        <v>0</v>
      </c>
      <c r="C2696">
        <v>1</v>
      </c>
      <c r="D2696">
        <v>0</v>
      </c>
      <c r="E2696">
        <v>2</v>
      </c>
      <c r="F2696">
        <v>3</v>
      </c>
      <c r="G2696">
        <v>1</v>
      </c>
      <c r="H2696">
        <v>-8.6460090586968019E-2</v>
      </c>
      <c r="I2696">
        <v>-0.22605025103335449</v>
      </c>
      <c r="J2696">
        <v>-0.20388742062052151</v>
      </c>
      <c r="K2696">
        <v>-5.5025260985403113E-2</v>
      </c>
      <c r="L2696">
        <v>-0.54805464263058068</v>
      </c>
      <c r="M2696">
        <v>-0.56166871356401549</v>
      </c>
      <c r="N2696">
        <v>-1.34644677203769</v>
      </c>
      <c r="P2696" s="5" cm="1">
        <f t="array" ref="P2696">MMULT($C2696:$N2696,CU$4:CU$15)</f>
        <v>-1.3191578195636007</v>
      </c>
      <c r="Q2696" s="5" cm="1">
        <f t="array" ref="Q2696">MMULT($C2696:$N2696,CV$4:CV$15)</f>
        <v>2.6977501182807377</v>
      </c>
      <c r="R2696" s="5" cm="1">
        <f t="array" ref="R2696">MMULT($C2696:$N2696,CW$4:CW$15)</f>
        <v>1.284618672385065</v>
      </c>
      <c r="S2696" s="5" cm="1">
        <f t="array" ref="S2696">MMULT($C2696:$N2696,CX$4:CX$15)</f>
        <v>-1.1491141629309376</v>
      </c>
      <c r="T2696" s="5" cm="1">
        <f t="array" ref="T2696">MMULT($C2696:$N2696,CY$4:CY$15)</f>
        <v>0.65133295260578072</v>
      </c>
      <c r="U2696" s="5" cm="1">
        <f t="array" ref="U2696">MMULT($C2696:$N2696,CZ$4:CZ$15)</f>
        <v>3.190295239378484</v>
      </c>
      <c r="V2696" s="5" cm="1">
        <f t="array" ref="V2696">MMULT($C2696:$N2696,DA$4:DA$15)</f>
        <v>-2.1585547594717887</v>
      </c>
      <c r="W2696" s="5" cm="1">
        <f t="array" ref="W2696">MMULT($C2696:$N2696,DB$4:DB$15)</f>
        <v>3.8643819100450427</v>
      </c>
      <c r="X2696" s="5" cm="1">
        <f t="array" ref="X2696">MMULT($C2696:$N2696,DC$4:DC$15)</f>
        <v>0.52608085757168754</v>
      </c>
      <c r="Y2696" s="5" cm="1">
        <f t="array" ref="Y2696">MMULT($C2696:$N2696,DD$4:DD$15)</f>
        <v>0.12838501129770075</v>
      </c>
      <c r="Z2696" s="5" cm="1">
        <f t="array" ref="Z2696">MMULT($C2696:$N2696,DE$4:DE$15)</f>
        <v>-2.7211936341202301</v>
      </c>
      <c r="AA2696" s="5" cm="1">
        <f t="array" ref="AA2696">MMULT($C2696:$N2696,DF$4:DF$15)</f>
        <v>-3.7019090719955794E-2</v>
      </c>
      <c r="AB2696" s="5" cm="1">
        <f t="array" ref="AB2696">MMULT($C2696:$N2696,DG$4:DG$15)</f>
        <v>-0.24083600737476182</v>
      </c>
      <c r="AC2696" s="5" cm="1">
        <f t="array" ref="AC2696">MMULT($C2696:$N2696,DH$4:DH$15)</f>
        <v>2.2462395224373104</v>
      </c>
      <c r="AD2696" s="5" cm="1">
        <f t="array" ref="AD2696">MMULT($C2696:$N2696,DI$4:DI$15)</f>
        <v>-0.18434819412429146</v>
      </c>
      <c r="AE2696" s="5" cm="1">
        <f t="array" ref="AE2696">MMULT($C2696:$N2696,DJ$4:DJ$15)</f>
        <v>1.6017099335716483</v>
      </c>
      <c r="AF2696">
        <v>1</v>
      </c>
      <c r="AG2696" s="7">
        <f t="shared" si="742"/>
        <v>0</v>
      </c>
      <c r="AH2696" s="7">
        <f t="shared" si="742"/>
        <v>2.6977501182807377</v>
      </c>
      <c r="AI2696" s="7">
        <f t="shared" si="742"/>
        <v>1.284618672385065</v>
      </c>
      <c r="AJ2696" s="7">
        <f t="shared" si="742"/>
        <v>0</v>
      </c>
      <c r="AK2696" s="7">
        <f t="shared" si="742"/>
        <v>0.65133295260578072</v>
      </c>
      <c r="AL2696" s="7">
        <f t="shared" si="742"/>
        <v>3.190295239378484</v>
      </c>
      <c r="AM2696" s="7">
        <f t="shared" si="742"/>
        <v>0</v>
      </c>
      <c r="AN2696" s="7">
        <f t="shared" si="742"/>
        <v>3.8643819100450427</v>
      </c>
      <c r="AO2696" s="7">
        <f t="shared" si="742"/>
        <v>0.52608085757168754</v>
      </c>
      <c r="AP2696" s="7">
        <f t="shared" si="742"/>
        <v>0.12838501129770075</v>
      </c>
      <c r="AQ2696" s="7">
        <f t="shared" si="742"/>
        <v>0</v>
      </c>
      <c r="AR2696" s="7">
        <f t="shared" si="742"/>
        <v>0</v>
      </c>
      <c r="AS2696" s="7">
        <f t="shared" si="742"/>
        <v>0</v>
      </c>
      <c r="AT2696" s="7">
        <f t="shared" si="742"/>
        <v>2.2462395224373104</v>
      </c>
      <c r="AU2696" s="7">
        <f t="shared" si="742"/>
        <v>0</v>
      </c>
      <c r="AV2696" s="7">
        <f t="shared" si="740"/>
        <v>1.6017099335716483</v>
      </c>
      <c r="AX2696" s="8" cm="1">
        <f t="array" ref="AX2696">MMULT($AF2696:$AV2696,CU$21:CU$37)</f>
        <v>-5.6387639403977392</v>
      </c>
      <c r="AY2696" s="8" cm="1">
        <f t="array" ref="AY2696">MMULT($AF2696:$AV2696,CV$21:CV$37)</f>
        <v>3.1562523042012514E-2</v>
      </c>
      <c r="AZ2696" s="8" cm="1">
        <f t="array" ref="AZ2696">MMULT($AF2696:$AV2696,CW$21:CW$37)</f>
        <v>4.7691515791895078</v>
      </c>
      <c r="BA2696" s="8" cm="1">
        <f t="array" ref="BA2696">MMULT($AF2696:$AV2696,CX$21:CX$37)</f>
        <v>-2.7794080851278986</v>
      </c>
      <c r="BB2696" s="8" cm="1">
        <f t="array" ref="BB2696">MMULT($AF2696:$AV2696,CY$21:CY$37)</f>
        <v>-7.5108054732913896</v>
      </c>
      <c r="BC2696" s="8" cm="1">
        <f t="array" ref="BC2696">MMULT($AF2696:$AV2696,CZ$21:CZ$37)</f>
        <v>-3.6310702842589615</v>
      </c>
      <c r="BD2696" s="8" cm="1">
        <f t="array" ref="BD2696">MMULT($AF2696:$AV2696,DA$21:DA$37)</f>
        <v>-0.17432472070216698</v>
      </c>
      <c r="BE2696" s="8" cm="1">
        <f t="array" ref="BE2696">MMULT($AF2696:$AV2696,DB$21:DB$37)</f>
        <v>-4.4442017847761814</v>
      </c>
      <c r="BF2696" s="11">
        <v>1</v>
      </c>
      <c r="BG2696" s="11">
        <f t="shared" si="739"/>
        <v>0</v>
      </c>
      <c r="BH2696" s="11">
        <f t="shared" si="739"/>
        <v>3.1562523042012514E-2</v>
      </c>
      <c r="BI2696" s="11">
        <f t="shared" si="739"/>
        <v>4.7691515791895078</v>
      </c>
      <c r="BJ2696" s="11">
        <f t="shared" ref="BJ2696:BN2752" si="754">MAX(BA2696,0)</f>
        <v>0</v>
      </c>
      <c r="BK2696" s="11">
        <f t="shared" si="754"/>
        <v>0</v>
      </c>
      <c r="BL2696" s="11">
        <f t="shared" si="754"/>
        <v>0</v>
      </c>
      <c r="BM2696" s="11">
        <f t="shared" si="754"/>
        <v>0</v>
      </c>
      <c r="BN2696" s="11">
        <f t="shared" si="738"/>
        <v>0</v>
      </c>
      <c r="BP2696" s="8" cm="1">
        <f t="array" ref="BP2696">MMULT(BF2696:BN2696,CU$43:CU$51)</f>
        <v>5.8007141022315203</v>
      </c>
      <c r="BQ2696" s="11">
        <f t="shared" si="748"/>
        <v>3.0162681354187421E-3</v>
      </c>
      <c r="BR2696" s="11">
        <f t="shared" si="749"/>
        <v>3.0162681354187421E-3</v>
      </c>
      <c r="BT2696" s="12">
        <f t="shared" si="743"/>
        <v>-3.0162681354187421E-3</v>
      </c>
      <c r="BU2696" s="12">
        <f t="shared" si="750"/>
        <v>9.0978734647424558E-6</v>
      </c>
      <c r="BW2696" s="12">
        <f t="shared" si="751"/>
        <v>3.0208262401026412E-3</v>
      </c>
      <c r="BY2696">
        <f t="shared" si="744"/>
        <v>0</v>
      </c>
      <c r="CA2696">
        <f t="shared" si="752"/>
        <v>0</v>
      </c>
      <c r="CB2696">
        <f t="shared" si="745"/>
        <v>1</v>
      </c>
      <c r="CC2696">
        <f t="shared" si="746"/>
        <v>0</v>
      </c>
      <c r="CD2696">
        <f t="shared" si="747"/>
        <v>0</v>
      </c>
      <c r="CF2696">
        <f t="shared" si="753"/>
        <v>1</v>
      </c>
    </row>
    <row r="2697" spans="1:84" x14ac:dyDescent="0.45">
      <c r="A2697">
        <v>0</v>
      </c>
      <c r="C2697">
        <v>1</v>
      </c>
      <c r="D2697">
        <v>0</v>
      </c>
      <c r="E2697">
        <v>3</v>
      </c>
      <c r="F2697">
        <v>2</v>
      </c>
      <c r="G2697">
        <v>2</v>
      </c>
      <c r="H2697">
        <v>1.8411890473732391</v>
      </c>
      <c r="I2697">
        <v>0.77475573226955596</v>
      </c>
      <c r="J2697">
        <v>1.4226384927957221</v>
      </c>
      <c r="K2697">
        <v>0.45290675330327718</v>
      </c>
      <c r="L2697">
        <v>1.455283308479175</v>
      </c>
      <c r="M2697">
        <v>0.55763764652654668</v>
      </c>
      <c r="N2697">
        <v>-1.4631040136120419</v>
      </c>
      <c r="P2697" s="5" cm="1">
        <f t="array" ref="P2697">MMULT($C2697:$N2697,CU$4:CU$15)</f>
        <v>0.10239711546052988</v>
      </c>
      <c r="Q2697" s="5" cm="1">
        <f t="array" ref="Q2697">MMULT($C2697:$N2697,CV$4:CV$15)</f>
        <v>0.92855080985243754</v>
      </c>
      <c r="R2697" s="5" cm="1">
        <f t="array" ref="R2697">MMULT($C2697:$N2697,CW$4:CW$15)</f>
        <v>0.96230201832669215</v>
      </c>
      <c r="S2697" s="5" cm="1">
        <f t="array" ref="S2697">MMULT($C2697:$N2697,CX$4:CX$15)</f>
        <v>1.1299489835652277</v>
      </c>
      <c r="T2697" s="5" cm="1">
        <f t="array" ref="T2697">MMULT($C2697:$N2697,CY$4:CY$15)</f>
        <v>0.46215948275961471</v>
      </c>
      <c r="U2697" s="5" cm="1">
        <f t="array" ref="U2697">MMULT($C2697:$N2697,CZ$4:CZ$15)</f>
        <v>3.1815280314268835</v>
      </c>
      <c r="V2697" s="5" cm="1">
        <f t="array" ref="V2697">MMULT($C2697:$N2697,DA$4:DA$15)</f>
        <v>-3.5200039397262763</v>
      </c>
      <c r="W2697" s="5" cm="1">
        <f t="array" ref="W2697">MMULT($C2697:$N2697,DB$4:DB$15)</f>
        <v>1.2701294943023638</v>
      </c>
      <c r="X2697" s="5" cm="1">
        <f t="array" ref="X2697">MMULT($C2697:$N2697,DC$4:DC$15)</f>
        <v>1.6731313649969528</v>
      </c>
      <c r="Y2697" s="5" cm="1">
        <f t="array" ref="Y2697">MMULT($C2697:$N2697,DD$4:DD$15)</f>
        <v>-2.3595747438432855</v>
      </c>
      <c r="Z2697" s="5" cm="1">
        <f t="array" ref="Z2697">MMULT($C2697:$N2697,DE$4:DE$15)</f>
        <v>-9.3507375184575858E-2</v>
      </c>
      <c r="AA2697" s="5" cm="1">
        <f t="array" ref="AA2697">MMULT($C2697:$N2697,DF$4:DF$15)</f>
        <v>-0.10674593671461907</v>
      </c>
      <c r="AB2697" s="5" cm="1">
        <f t="array" ref="AB2697">MMULT($C2697:$N2697,DG$4:DG$15)</f>
        <v>-3.2418954460701177</v>
      </c>
      <c r="AC2697" s="5" cm="1">
        <f t="array" ref="AC2697">MMULT($C2697:$N2697,DH$4:DH$15)</f>
        <v>-0.13359861318828581</v>
      </c>
      <c r="AD2697" s="5" cm="1">
        <f t="array" ref="AD2697">MMULT($C2697:$N2697,DI$4:DI$15)</f>
        <v>3.0251506644025703</v>
      </c>
      <c r="AE2697" s="5" cm="1">
        <f t="array" ref="AE2697">MMULT($C2697:$N2697,DJ$4:DJ$15)</f>
        <v>1.4521897509627875</v>
      </c>
      <c r="AF2697">
        <v>1</v>
      </c>
      <c r="AG2697" s="7">
        <f t="shared" si="742"/>
        <v>0.10239711546052988</v>
      </c>
      <c r="AH2697" s="7">
        <f t="shared" si="742"/>
        <v>0.92855080985243754</v>
      </c>
      <c r="AI2697" s="7">
        <f t="shared" si="742"/>
        <v>0.96230201832669215</v>
      </c>
      <c r="AJ2697" s="7">
        <f t="shared" si="742"/>
        <v>1.1299489835652277</v>
      </c>
      <c r="AK2697" s="7">
        <f t="shared" si="742"/>
        <v>0.46215948275961471</v>
      </c>
      <c r="AL2697" s="7">
        <f t="shared" si="742"/>
        <v>3.1815280314268835</v>
      </c>
      <c r="AM2697" s="7">
        <f t="shared" si="742"/>
        <v>0</v>
      </c>
      <c r="AN2697" s="7">
        <f t="shared" si="742"/>
        <v>1.2701294943023638</v>
      </c>
      <c r="AO2697" s="7">
        <f t="shared" si="742"/>
        <v>1.6731313649969528</v>
      </c>
      <c r="AP2697" s="7">
        <f t="shared" si="742"/>
        <v>0</v>
      </c>
      <c r="AQ2697" s="7">
        <f t="shared" si="742"/>
        <v>0</v>
      </c>
      <c r="AR2697" s="7">
        <f t="shared" si="742"/>
        <v>0</v>
      </c>
      <c r="AS2697" s="7">
        <f t="shared" si="742"/>
        <v>0</v>
      </c>
      <c r="AT2697" s="7">
        <f t="shared" si="742"/>
        <v>0</v>
      </c>
      <c r="AU2697" s="7">
        <f t="shared" si="742"/>
        <v>3.0251506644025703</v>
      </c>
      <c r="AV2697" s="7">
        <f t="shared" si="740"/>
        <v>1.4521897509627875</v>
      </c>
      <c r="AX2697" s="8" cm="1">
        <f t="array" ref="AX2697">MMULT($AF2697:$AV2697,CU$21:CU$37)</f>
        <v>-4.620452177060093</v>
      </c>
      <c r="AY2697" s="8" cm="1">
        <f t="array" ref="AY2697">MMULT($AF2697:$AV2697,CV$21:CV$37)</f>
        <v>3.1403696404968264</v>
      </c>
      <c r="AZ2697" s="8" cm="1">
        <f t="array" ref="AZ2697">MMULT($AF2697:$AV2697,CW$21:CW$37)</f>
        <v>6.1188254592051159</v>
      </c>
      <c r="BA2697" s="8" cm="1">
        <f t="array" ref="BA2697">MMULT($AF2697:$AV2697,CX$21:CX$37)</f>
        <v>0.26348854741024724</v>
      </c>
      <c r="BB2697" s="8" cm="1">
        <f t="array" ref="BB2697">MMULT($AF2697:$AV2697,CY$21:CY$37)</f>
        <v>-0.86516766232262521</v>
      </c>
      <c r="BC2697" s="8" cm="1">
        <f t="array" ref="BC2697">MMULT($AF2697:$AV2697,CZ$21:CZ$37)</f>
        <v>-0.46915394777793229</v>
      </c>
      <c r="BD2697" s="8" cm="1">
        <f t="array" ref="BD2697">MMULT($AF2697:$AV2697,DA$21:DA$37)</f>
        <v>-0.5363759007647394</v>
      </c>
      <c r="BE2697" s="8" cm="1">
        <f t="array" ref="BE2697">MMULT($AF2697:$AV2697,DB$21:DB$37)</f>
        <v>-6.1004119826152721</v>
      </c>
      <c r="BF2697" s="11">
        <v>1</v>
      </c>
      <c r="BG2697" s="11">
        <f t="shared" ref="BG2697:BK2760" si="755">MAX(AX2697,0)</f>
        <v>0</v>
      </c>
      <c r="BH2697" s="11">
        <f t="shared" si="755"/>
        <v>3.1403696404968264</v>
      </c>
      <c r="BI2697" s="11">
        <f t="shared" si="755"/>
        <v>6.1188254592051159</v>
      </c>
      <c r="BJ2697" s="11">
        <f t="shared" si="754"/>
        <v>0.26348854741024724</v>
      </c>
      <c r="BK2697" s="11">
        <f t="shared" si="754"/>
        <v>0</v>
      </c>
      <c r="BL2697" s="11">
        <f t="shared" si="754"/>
        <v>0</v>
      </c>
      <c r="BM2697" s="11">
        <f t="shared" si="754"/>
        <v>0</v>
      </c>
      <c r="BN2697" s="11">
        <f t="shared" si="738"/>
        <v>0</v>
      </c>
      <c r="BP2697" s="8" cm="1">
        <f t="array" ref="BP2697">MMULT(BF2697:BN2697,CU$43:CU$51)</f>
        <v>10.52268364711219</v>
      </c>
      <c r="BQ2697" s="11">
        <f t="shared" si="748"/>
        <v>2.6918128790810731E-5</v>
      </c>
      <c r="BR2697" s="11">
        <f t="shared" si="749"/>
        <v>2.6918128790810731E-5</v>
      </c>
      <c r="BT2697" s="12">
        <f t="shared" si="743"/>
        <v>-2.6918128790810731E-5</v>
      </c>
      <c r="BU2697" s="12">
        <f t="shared" si="750"/>
        <v>7.2458565759867357E-10</v>
      </c>
      <c r="BW2697" s="12">
        <f t="shared" si="751"/>
        <v>2.6918491090184186E-5</v>
      </c>
      <c r="BY2697">
        <f t="shared" si="744"/>
        <v>0</v>
      </c>
      <c r="CA2697">
        <f t="shared" si="752"/>
        <v>0</v>
      </c>
      <c r="CB2697">
        <f t="shared" si="745"/>
        <v>1</v>
      </c>
      <c r="CC2697">
        <f t="shared" si="746"/>
        <v>0</v>
      </c>
      <c r="CD2697">
        <f t="shared" si="747"/>
        <v>0</v>
      </c>
      <c r="CF2697">
        <f t="shared" si="753"/>
        <v>1</v>
      </c>
    </row>
    <row r="2698" spans="1:84" x14ac:dyDescent="0.45">
      <c r="A2698">
        <v>0</v>
      </c>
      <c r="C2698">
        <v>1</v>
      </c>
      <c r="D2698">
        <v>0</v>
      </c>
      <c r="E2698">
        <v>2</v>
      </c>
      <c r="F2698">
        <v>5</v>
      </c>
      <c r="G2698">
        <v>1</v>
      </c>
      <c r="H2698">
        <v>1.29043215081318</v>
      </c>
      <c r="I2698">
        <v>-0.30938787886884178</v>
      </c>
      <c r="J2698">
        <v>1.306458070408848</v>
      </c>
      <c r="K2698">
        <v>0.34597369766355512</v>
      </c>
      <c r="L2698">
        <v>1.977893208768676</v>
      </c>
      <c r="M2698">
        <v>1.1627968961285109</v>
      </c>
      <c r="N2698">
        <v>-1.696418496760747</v>
      </c>
      <c r="P2698" s="5" cm="1">
        <f t="array" ref="P2698">MMULT($C2698:$N2698,CU$4:CU$15)</f>
        <v>1.0242020488902472</v>
      </c>
      <c r="Q2698" s="5" cm="1">
        <f t="array" ref="Q2698">MMULT($C2698:$N2698,CV$4:CV$15)</f>
        <v>3.5116144338675563</v>
      </c>
      <c r="R2698" s="5" cm="1">
        <f t="array" ref="R2698">MMULT($C2698:$N2698,CW$4:CW$15)</f>
        <v>1.3363599513842876</v>
      </c>
      <c r="S2698" s="5" cm="1">
        <f t="array" ref="S2698">MMULT($C2698:$N2698,CX$4:CX$15)</f>
        <v>-1.5557724113554996</v>
      </c>
      <c r="T2698" s="5" cm="1">
        <f t="array" ref="T2698">MMULT($C2698:$N2698,CY$4:CY$15)</f>
        <v>-0.98569090994930231</v>
      </c>
      <c r="U2698" s="5" cm="1">
        <f t="array" ref="U2698">MMULT($C2698:$N2698,CZ$4:CZ$15)</f>
        <v>3.7721889570108025</v>
      </c>
      <c r="V2698" s="5" cm="1">
        <f t="array" ref="V2698">MMULT($C2698:$N2698,DA$4:DA$15)</f>
        <v>-2.8234564237304896</v>
      </c>
      <c r="W2698" s="5" cm="1">
        <f t="array" ref="W2698">MMULT($C2698:$N2698,DB$4:DB$15)</f>
        <v>3.4132784449390057</v>
      </c>
      <c r="X2698" s="5" cm="1">
        <f t="array" ref="X2698">MMULT($C2698:$N2698,DC$4:DC$15)</f>
        <v>0.12681924824516966</v>
      </c>
      <c r="Y2698" s="5" cm="1">
        <f t="array" ref="Y2698">MMULT($C2698:$N2698,DD$4:DD$15)</f>
        <v>-2.0960224707969695</v>
      </c>
      <c r="Z2698" s="5" cm="1">
        <f t="array" ref="Z2698">MMULT($C2698:$N2698,DE$4:DE$15)</f>
        <v>-0.77011551875431628</v>
      </c>
      <c r="AA2698" s="5" cm="1">
        <f t="array" ref="AA2698">MMULT($C2698:$N2698,DF$4:DF$15)</f>
        <v>4.3833644091565898</v>
      </c>
      <c r="AB2698" s="5" cm="1">
        <f t="array" ref="AB2698">MMULT($C2698:$N2698,DG$4:DG$15)</f>
        <v>-0.95507895434450318</v>
      </c>
      <c r="AC2698" s="5" cm="1">
        <f t="array" ref="AC2698">MMULT($C2698:$N2698,DH$4:DH$15)</f>
        <v>-0.54146224133192811</v>
      </c>
      <c r="AD2698" s="5" cm="1">
        <f t="array" ref="AD2698">MMULT($C2698:$N2698,DI$4:DI$15)</f>
        <v>5.309638231382988</v>
      </c>
      <c r="AE2698" s="5" cm="1">
        <f t="array" ref="AE2698">MMULT($C2698:$N2698,DJ$4:DJ$15)</f>
        <v>3.1392539416954839</v>
      </c>
      <c r="AF2698">
        <v>1</v>
      </c>
      <c r="AG2698" s="7">
        <f t="shared" si="742"/>
        <v>1.0242020488902472</v>
      </c>
      <c r="AH2698" s="7">
        <f t="shared" si="742"/>
        <v>3.5116144338675563</v>
      </c>
      <c r="AI2698" s="7">
        <f t="shared" si="742"/>
        <v>1.3363599513842876</v>
      </c>
      <c r="AJ2698" s="7">
        <f t="shared" si="742"/>
        <v>0</v>
      </c>
      <c r="AK2698" s="7">
        <f t="shared" si="742"/>
        <v>0</v>
      </c>
      <c r="AL2698" s="7">
        <f t="shared" si="742"/>
        <v>3.7721889570108025</v>
      </c>
      <c r="AM2698" s="7">
        <f t="shared" si="742"/>
        <v>0</v>
      </c>
      <c r="AN2698" s="7">
        <f t="shared" si="742"/>
        <v>3.4132784449390057</v>
      </c>
      <c r="AO2698" s="7">
        <f t="shared" si="742"/>
        <v>0.12681924824516966</v>
      </c>
      <c r="AP2698" s="7">
        <f t="shared" si="742"/>
        <v>0</v>
      </c>
      <c r="AQ2698" s="7">
        <f t="shared" si="742"/>
        <v>0</v>
      </c>
      <c r="AR2698" s="7">
        <f t="shared" si="742"/>
        <v>4.3833644091565898</v>
      </c>
      <c r="AS2698" s="7">
        <f t="shared" si="742"/>
        <v>0</v>
      </c>
      <c r="AT2698" s="7">
        <f t="shared" si="742"/>
        <v>0</v>
      </c>
      <c r="AU2698" s="7">
        <f t="shared" si="742"/>
        <v>5.309638231382988</v>
      </c>
      <c r="AV2698" s="7">
        <f t="shared" si="740"/>
        <v>3.1392539416954839</v>
      </c>
      <c r="AX2698" s="8" cm="1">
        <f t="array" ref="AX2698">MMULT($AF2698:$AV2698,CU$21:CU$37)</f>
        <v>-10.711539568257905</v>
      </c>
      <c r="AY2698" s="8" cm="1">
        <f t="array" ref="AY2698">MMULT($AF2698:$AV2698,CV$21:CV$37)</f>
        <v>7.9862622198100954</v>
      </c>
      <c r="AZ2698" s="8" cm="1">
        <f t="array" ref="AZ2698">MMULT($AF2698:$AV2698,CW$21:CW$37)</f>
        <v>12.771065506308506</v>
      </c>
      <c r="BA2698" s="8" cm="1">
        <f t="array" ref="BA2698">MMULT($AF2698:$AV2698,CX$21:CX$37)</f>
        <v>-3.094958023209462</v>
      </c>
      <c r="BB2698" s="8" cm="1">
        <f t="array" ref="BB2698">MMULT($AF2698:$AV2698,CY$21:CY$37)</f>
        <v>-6.021902381658375</v>
      </c>
      <c r="BC2698" s="8" cm="1">
        <f t="array" ref="BC2698">MMULT($AF2698:$AV2698,CZ$21:CZ$37)</f>
        <v>-0.56247910702657222</v>
      </c>
      <c r="BD2698" s="8" cm="1">
        <f t="array" ref="BD2698">MMULT($AF2698:$AV2698,DA$21:DA$37)</f>
        <v>2.9583876243675173</v>
      </c>
      <c r="BE2698" s="8" cm="1">
        <f t="array" ref="BE2698">MMULT($AF2698:$AV2698,DB$21:DB$37)</f>
        <v>-10.523202026380741</v>
      </c>
      <c r="BF2698" s="11">
        <v>1</v>
      </c>
      <c r="BG2698" s="11">
        <f t="shared" si="755"/>
        <v>0</v>
      </c>
      <c r="BH2698" s="11">
        <f t="shared" si="755"/>
        <v>7.9862622198100954</v>
      </c>
      <c r="BI2698" s="11">
        <f t="shared" si="755"/>
        <v>12.771065506308506</v>
      </c>
      <c r="BJ2698" s="11">
        <f t="shared" si="754"/>
        <v>0</v>
      </c>
      <c r="BK2698" s="11">
        <f t="shared" si="754"/>
        <v>0</v>
      </c>
      <c r="BL2698" s="11">
        <f t="shared" si="754"/>
        <v>0</v>
      </c>
      <c r="BM2698" s="11">
        <f t="shared" si="754"/>
        <v>2.9583876243675173</v>
      </c>
      <c r="BN2698" s="11">
        <f t="shared" si="738"/>
        <v>0</v>
      </c>
      <c r="BP2698" s="8" cm="1">
        <f t="array" ref="BP2698">MMULT(BF2698:BN2698,CU$43:CU$51)</f>
        <v>24.715715350486121</v>
      </c>
      <c r="BQ2698" s="11">
        <f t="shared" si="748"/>
        <v>1.8454454274193688E-11</v>
      </c>
      <c r="BR2698" s="11">
        <f t="shared" si="749"/>
        <v>1E-10</v>
      </c>
      <c r="BT2698" s="12">
        <f t="shared" si="743"/>
        <v>-1.8454454274193688E-11</v>
      </c>
      <c r="BU2698" s="12">
        <f t="shared" si="750"/>
        <v>3.4056688255830569E-22</v>
      </c>
      <c r="BW2698" s="12">
        <f t="shared" si="751"/>
        <v>1.000000082790371E-10</v>
      </c>
      <c r="BY2698">
        <f t="shared" si="744"/>
        <v>0</v>
      </c>
      <c r="CA2698">
        <f t="shared" si="752"/>
        <v>0</v>
      </c>
      <c r="CB2698">
        <f t="shared" si="745"/>
        <v>1</v>
      </c>
      <c r="CC2698">
        <f t="shared" si="746"/>
        <v>0</v>
      </c>
      <c r="CD2698">
        <f t="shared" si="747"/>
        <v>0</v>
      </c>
      <c r="CF2698">
        <f t="shared" si="753"/>
        <v>1</v>
      </c>
    </row>
    <row r="2699" spans="1:84" x14ac:dyDescent="0.45">
      <c r="A2699">
        <v>0</v>
      </c>
      <c r="C2699">
        <v>1</v>
      </c>
      <c r="D2699">
        <v>0</v>
      </c>
      <c r="E2699">
        <v>5</v>
      </c>
      <c r="F2699">
        <v>4</v>
      </c>
      <c r="G2699">
        <v>1</v>
      </c>
      <c r="H2699">
        <v>0.73967525425312064</v>
      </c>
      <c r="I2699">
        <v>-0.41150935921785242</v>
      </c>
      <c r="J2699">
        <v>8.6563635346664877E-2</v>
      </c>
      <c r="K2699">
        <v>-2.8291997075472562E-2</v>
      </c>
      <c r="L2699">
        <v>-0.21706837244722979</v>
      </c>
      <c r="M2699">
        <v>-0.285773276147057</v>
      </c>
      <c r="N2699">
        <v>-1.579761255186394</v>
      </c>
      <c r="P2699" s="5" cm="1">
        <f t="array" ref="P2699">MMULT($C2699:$N2699,CU$4:CU$15)</f>
        <v>-3.3731165766758915</v>
      </c>
      <c r="Q2699" s="5" cm="1">
        <f t="array" ref="Q2699">MMULT($C2699:$N2699,CV$4:CV$15)</f>
        <v>3.760373202565749</v>
      </c>
      <c r="R2699" s="5" cm="1">
        <f t="array" ref="R2699">MMULT($C2699:$N2699,CW$4:CW$15)</f>
        <v>2.7801362662473093</v>
      </c>
      <c r="S2699" s="5" cm="1">
        <f t="array" ref="S2699">MMULT($C2699:$N2699,CX$4:CX$15)</f>
        <v>-1.2505186896442415</v>
      </c>
      <c r="T2699" s="5" cm="1">
        <f t="array" ref="T2699">MMULT($C2699:$N2699,CY$4:CY$15)</f>
        <v>1.2951808577890782</v>
      </c>
      <c r="U2699" s="5" cm="1">
        <f t="array" ref="U2699">MMULT($C2699:$N2699,CZ$4:CZ$15)</f>
        <v>5.6882311055428803</v>
      </c>
      <c r="V2699" s="5" cm="1">
        <f t="array" ref="V2699">MMULT($C2699:$N2699,DA$4:DA$15)</f>
        <v>-3.2249736110926834</v>
      </c>
      <c r="W2699" s="5" cm="1">
        <f t="array" ref="W2699">MMULT($C2699:$N2699,DB$4:DB$15)</f>
        <v>2.6561482651591604</v>
      </c>
      <c r="X2699" s="5" cm="1">
        <f t="array" ref="X2699">MMULT($C2699:$N2699,DC$4:DC$15)</f>
        <v>0.73078854618705447</v>
      </c>
      <c r="Y2699" s="5" cm="1">
        <f t="array" ref="Y2699">MMULT($C2699:$N2699,DD$4:DD$15)</f>
        <v>-1.8484588920482707</v>
      </c>
      <c r="Z2699" s="5" cm="1">
        <f t="array" ref="Z2699">MMULT($C2699:$N2699,DE$4:DE$15)</f>
        <v>-4.7307885134258321</v>
      </c>
      <c r="AA2699" s="5" cm="1">
        <f t="array" ref="AA2699">MMULT($C2699:$N2699,DF$4:DF$15)</f>
        <v>-1.3468447625945144</v>
      </c>
      <c r="AB2699" s="5" cm="1">
        <f t="array" ref="AB2699">MMULT($C2699:$N2699,DG$4:DG$15)</f>
        <v>-2.8437751262681186</v>
      </c>
      <c r="AC2699" s="5" cm="1">
        <f t="array" ref="AC2699">MMULT($C2699:$N2699,DH$4:DH$15)</f>
        <v>3.2045223930234856</v>
      </c>
      <c r="AD2699" s="5" cm="1">
        <f t="array" ref="AD2699">MMULT($C2699:$N2699,DI$4:DI$15)</f>
        <v>-0.55392532587259702</v>
      </c>
      <c r="AE2699" s="5" cm="1">
        <f t="array" ref="AE2699">MMULT($C2699:$N2699,DJ$4:DJ$15)</f>
        <v>0.70852801754038464</v>
      </c>
      <c r="AF2699">
        <v>1</v>
      </c>
      <c r="AG2699" s="7">
        <f t="shared" si="742"/>
        <v>0</v>
      </c>
      <c r="AH2699" s="7">
        <f t="shared" si="742"/>
        <v>3.760373202565749</v>
      </c>
      <c r="AI2699" s="7">
        <f t="shared" si="742"/>
        <v>2.7801362662473093</v>
      </c>
      <c r="AJ2699" s="7">
        <f t="shared" si="742"/>
        <v>0</v>
      </c>
      <c r="AK2699" s="7">
        <f t="shared" si="742"/>
        <v>1.2951808577890782</v>
      </c>
      <c r="AL2699" s="7">
        <f t="shared" si="742"/>
        <v>5.6882311055428803</v>
      </c>
      <c r="AM2699" s="7">
        <f t="shared" si="742"/>
        <v>0</v>
      </c>
      <c r="AN2699" s="7">
        <f t="shared" si="742"/>
        <v>2.6561482651591604</v>
      </c>
      <c r="AO2699" s="7">
        <f t="shared" si="742"/>
        <v>0.73078854618705447</v>
      </c>
      <c r="AP2699" s="7">
        <f t="shared" si="742"/>
        <v>0</v>
      </c>
      <c r="AQ2699" s="7">
        <f t="shared" si="742"/>
        <v>0</v>
      </c>
      <c r="AR2699" s="7">
        <f t="shared" si="742"/>
        <v>0</v>
      </c>
      <c r="AS2699" s="7">
        <f t="shared" si="742"/>
        <v>0</v>
      </c>
      <c r="AT2699" s="7">
        <f t="shared" si="742"/>
        <v>3.2045223930234856</v>
      </c>
      <c r="AU2699" s="7">
        <f t="shared" si="742"/>
        <v>0</v>
      </c>
      <c r="AV2699" s="7">
        <f t="shared" si="740"/>
        <v>0.70852801754038464</v>
      </c>
      <c r="AX2699" s="8" cm="1">
        <f t="array" ref="AX2699">MMULT($AF2699:$AV2699,CU$21:CU$37)</f>
        <v>-6.8725357811736272</v>
      </c>
      <c r="AY2699" s="8" cm="1">
        <f t="array" ref="AY2699">MMULT($AF2699:$AV2699,CV$21:CV$37)</f>
        <v>1.7211162685863601</v>
      </c>
      <c r="AZ2699" s="8" cm="1">
        <f t="array" ref="AZ2699">MMULT($AF2699:$AV2699,CW$21:CW$37)</f>
        <v>3.6347534750785968</v>
      </c>
      <c r="BA2699" s="8" cm="1">
        <f t="array" ref="BA2699">MMULT($AF2699:$AV2699,CX$21:CX$37)</f>
        <v>-5.1620180592505696</v>
      </c>
      <c r="BB2699" s="8" cm="1">
        <f t="array" ref="BB2699">MMULT($AF2699:$AV2699,CY$21:CY$37)</f>
        <v>-9.3344446722936354</v>
      </c>
      <c r="BC2699" s="8" cm="1">
        <f t="array" ref="BC2699">MMULT($AF2699:$AV2699,CZ$21:CZ$37)</f>
        <v>-2.6557322539349384</v>
      </c>
      <c r="BD2699" s="8" cm="1">
        <f t="array" ref="BD2699">MMULT($AF2699:$AV2699,DA$21:DA$37)</f>
        <v>2.8464263091187894</v>
      </c>
      <c r="BE2699" s="8" cm="1">
        <f t="array" ref="BE2699">MMULT($AF2699:$AV2699,DB$21:DB$37)</f>
        <v>-4.3867328240320962</v>
      </c>
      <c r="BF2699" s="11">
        <v>1</v>
      </c>
      <c r="BG2699" s="11">
        <f t="shared" si="755"/>
        <v>0</v>
      </c>
      <c r="BH2699" s="11">
        <f t="shared" si="755"/>
        <v>1.7211162685863601</v>
      </c>
      <c r="BI2699" s="11">
        <f t="shared" si="755"/>
        <v>3.6347534750785968</v>
      </c>
      <c r="BJ2699" s="11">
        <f t="shared" si="754"/>
        <v>0</v>
      </c>
      <c r="BK2699" s="11">
        <f t="shared" si="754"/>
        <v>0</v>
      </c>
      <c r="BL2699" s="11">
        <f t="shared" si="754"/>
        <v>0</v>
      </c>
      <c r="BM2699" s="11">
        <f t="shared" si="754"/>
        <v>2.8464263091187894</v>
      </c>
      <c r="BN2699" s="11">
        <f t="shared" si="738"/>
        <v>0</v>
      </c>
      <c r="BP2699" s="8" cm="1">
        <f t="array" ref="BP2699">MMULT(BF2699:BN2699,CU$43:CU$51)</f>
        <v>9.2022960527837476</v>
      </c>
      <c r="BQ2699" s="11">
        <f t="shared" si="748"/>
        <v>1.0079751500297422E-4</v>
      </c>
      <c r="BR2699" s="11">
        <f t="shared" si="749"/>
        <v>1.0079751500297422E-4</v>
      </c>
      <c r="BT2699" s="12">
        <f t="shared" si="743"/>
        <v>-1.0079751500297422E-4</v>
      </c>
      <c r="BU2699" s="12">
        <f t="shared" si="750"/>
        <v>1.0160139030774812E-8</v>
      </c>
      <c r="BW2699" s="12">
        <f t="shared" si="751"/>
        <v>1.0080259541393948E-4</v>
      </c>
      <c r="BY2699">
        <f t="shared" si="744"/>
        <v>0</v>
      </c>
      <c r="CA2699">
        <f t="shared" si="752"/>
        <v>0</v>
      </c>
      <c r="CB2699">
        <f t="shared" si="745"/>
        <v>1</v>
      </c>
      <c r="CC2699">
        <f t="shared" si="746"/>
        <v>0</v>
      </c>
      <c r="CD2699">
        <f t="shared" si="747"/>
        <v>0</v>
      </c>
      <c r="CF2699">
        <f t="shared" si="753"/>
        <v>1</v>
      </c>
    </row>
    <row r="2700" spans="1:84" x14ac:dyDescent="0.45">
      <c r="A2700">
        <v>0</v>
      </c>
      <c r="C2700">
        <v>1</v>
      </c>
      <c r="D2700">
        <v>0</v>
      </c>
      <c r="E2700">
        <v>3</v>
      </c>
      <c r="F2700">
        <v>3</v>
      </c>
      <c r="G2700">
        <v>1</v>
      </c>
      <c r="H2700">
        <v>-8.6460090586968019E-2</v>
      </c>
      <c r="I2700">
        <v>1.430565602569198</v>
      </c>
      <c r="J2700">
        <v>-0.43624826539427058</v>
      </c>
      <c r="K2700">
        <v>1.6113481894002679</v>
      </c>
      <c r="L2700">
        <v>-0.30417002249547997</v>
      </c>
      <c r="M2700">
        <v>8.0419545364052852E-2</v>
      </c>
      <c r="N2700">
        <v>-2.3963619462068602</v>
      </c>
      <c r="P2700" s="5" cm="1">
        <f t="array" ref="P2700">MMULT($C2700:$N2700,CU$4:CU$15)</f>
        <v>-1.4981959441151855</v>
      </c>
      <c r="Q2700" s="5" cm="1">
        <f t="array" ref="Q2700">MMULT($C2700:$N2700,CV$4:CV$15)</f>
        <v>2.8141362759556161</v>
      </c>
      <c r="R2700" s="5" cm="1">
        <f t="array" ref="R2700">MMULT($C2700:$N2700,CW$4:CW$15)</f>
        <v>-0.77190297576914535</v>
      </c>
      <c r="S2700" s="5" cm="1">
        <f t="array" ref="S2700">MMULT($C2700:$N2700,CX$4:CX$15)</f>
        <v>2.0159791740754764</v>
      </c>
      <c r="T2700" s="5" cm="1">
        <f t="array" ref="T2700">MMULT($C2700:$N2700,CY$4:CY$15)</f>
        <v>3.7170113202872961</v>
      </c>
      <c r="U2700" s="5" cm="1">
        <f t="array" ref="U2700">MMULT($C2700:$N2700,CZ$4:CZ$15)</f>
        <v>4.9522548980064203</v>
      </c>
      <c r="V2700" s="5" cm="1">
        <f t="array" ref="V2700">MMULT($C2700:$N2700,DA$4:DA$15)</f>
        <v>-2.7491500464992367</v>
      </c>
      <c r="W2700" s="5" cm="1">
        <f t="array" ref="W2700">MMULT($C2700:$N2700,DB$4:DB$15)</f>
        <v>4.5441006512773603</v>
      </c>
      <c r="X2700" s="5" cm="1">
        <f t="array" ref="X2700">MMULT($C2700:$N2700,DC$4:DC$15)</f>
        <v>1.4509707571800741</v>
      </c>
      <c r="Y2700" s="5" cm="1">
        <f t="array" ref="Y2700">MMULT($C2700:$N2700,DD$4:DD$15)</f>
        <v>-0.98699980509461371</v>
      </c>
      <c r="Z2700" s="5" cm="1">
        <f t="array" ref="Z2700">MMULT($C2700:$N2700,DE$4:DE$15)</f>
        <v>-1.1036227168561461</v>
      </c>
      <c r="AA2700" s="5" cm="1">
        <f t="array" ref="AA2700">MMULT($C2700:$N2700,DF$4:DF$15)</f>
        <v>-0.29464239595384989</v>
      </c>
      <c r="AB2700" s="5" cm="1">
        <f t="array" ref="AB2700">MMULT($C2700:$N2700,DG$4:DG$15)</f>
        <v>-2.3199383135726128</v>
      </c>
      <c r="AC2700" s="5" cm="1">
        <f t="array" ref="AC2700">MMULT($C2700:$N2700,DH$4:DH$15)</f>
        <v>3.4505857910714406</v>
      </c>
      <c r="AD2700" s="5" cm="1">
        <f t="array" ref="AD2700">MMULT($C2700:$N2700,DI$4:DI$15)</f>
        <v>0.72021815132324574</v>
      </c>
      <c r="AE2700" s="5" cm="1">
        <f t="array" ref="AE2700">MMULT($C2700:$N2700,DJ$4:DJ$15)</f>
        <v>1.4044741272259731</v>
      </c>
      <c r="AF2700">
        <v>1</v>
      </c>
      <c r="AG2700" s="7">
        <f t="shared" si="742"/>
        <v>0</v>
      </c>
      <c r="AH2700" s="7">
        <f t="shared" si="742"/>
        <v>2.8141362759556161</v>
      </c>
      <c r="AI2700" s="7">
        <f t="shared" si="742"/>
        <v>0</v>
      </c>
      <c r="AJ2700" s="7">
        <f t="shared" si="742"/>
        <v>2.0159791740754764</v>
      </c>
      <c r="AK2700" s="7">
        <f t="shared" si="742"/>
        <v>3.7170113202872961</v>
      </c>
      <c r="AL2700" s="7">
        <f t="shared" si="742"/>
        <v>4.9522548980064203</v>
      </c>
      <c r="AM2700" s="7">
        <f t="shared" si="742"/>
        <v>0</v>
      </c>
      <c r="AN2700" s="7">
        <f t="shared" si="742"/>
        <v>4.5441006512773603</v>
      </c>
      <c r="AO2700" s="7">
        <f t="shared" si="742"/>
        <v>1.4509707571800741</v>
      </c>
      <c r="AP2700" s="7">
        <f t="shared" si="742"/>
        <v>0</v>
      </c>
      <c r="AQ2700" s="7">
        <f t="shared" si="742"/>
        <v>0</v>
      </c>
      <c r="AR2700" s="7">
        <f t="shared" si="742"/>
        <v>0</v>
      </c>
      <c r="AS2700" s="7">
        <f t="shared" si="742"/>
        <v>0</v>
      </c>
      <c r="AT2700" s="7">
        <f t="shared" si="742"/>
        <v>3.4505857910714406</v>
      </c>
      <c r="AU2700" s="7">
        <f t="shared" si="742"/>
        <v>0.72021815132324574</v>
      </c>
      <c r="AV2700" s="7">
        <f t="shared" si="740"/>
        <v>1.4044741272259731</v>
      </c>
      <c r="AX2700" s="8" cm="1">
        <f t="array" ref="AX2700">MMULT($AF2700:$AV2700,CU$21:CU$37)</f>
        <v>-6.3177984856327036</v>
      </c>
      <c r="AY2700" s="8" cm="1">
        <f t="array" ref="AY2700">MMULT($AF2700:$AV2700,CV$21:CV$37)</f>
        <v>0.10918511998621921</v>
      </c>
      <c r="AZ2700" s="8" cm="1">
        <f t="array" ref="AZ2700">MMULT($AF2700:$AV2700,CW$21:CW$37)</f>
        <v>8.6942865279067405</v>
      </c>
      <c r="BA2700" s="8" cm="1">
        <f t="array" ref="BA2700">MMULT($AF2700:$AV2700,CX$21:CX$37)</f>
        <v>-1.3039577867043628</v>
      </c>
      <c r="BB2700" s="8" cm="1">
        <f t="array" ref="BB2700">MMULT($AF2700:$AV2700,CY$21:CY$37)</f>
        <v>-7.5854976701294987</v>
      </c>
      <c r="BC2700" s="8" cm="1">
        <f t="array" ref="BC2700">MMULT($AF2700:$AV2700,CZ$21:CZ$37)</f>
        <v>-8.5754797870611323</v>
      </c>
      <c r="BD2700" s="8" cm="1">
        <f t="array" ref="BD2700">MMULT($AF2700:$AV2700,DA$21:DA$37)</f>
        <v>0.33936105733463506</v>
      </c>
      <c r="BE2700" s="8" cm="1">
        <f t="array" ref="BE2700">MMULT($AF2700:$AV2700,DB$21:DB$37)</f>
        <v>-7.2535937987043129</v>
      </c>
      <c r="BF2700" s="11">
        <v>1</v>
      </c>
      <c r="BG2700" s="11">
        <f t="shared" si="755"/>
        <v>0</v>
      </c>
      <c r="BH2700" s="11">
        <f t="shared" si="755"/>
        <v>0.10918511998621921</v>
      </c>
      <c r="BI2700" s="11">
        <f t="shared" si="755"/>
        <v>8.6942865279067405</v>
      </c>
      <c r="BJ2700" s="11">
        <f t="shared" si="754"/>
        <v>0</v>
      </c>
      <c r="BK2700" s="11">
        <f t="shared" si="754"/>
        <v>0</v>
      </c>
      <c r="BL2700" s="11">
        <f t="shared" si="754"/>
        <v>0</v>
      </c>
      <c r="BM2700" s="11">
        <f t="shared" si="754"/>
        <v>0.33936105733463506</v>
      </c>
      <c r="BN2700" s="11">
        <f t="shared" si="738"/>
        <v>0</v>
      </c>
      <c r="BP2700" s="8" cm="1">
        <f t="array" ref="BP2700">MMULT(BF2700:BN2700,CU$43:CU$51)</f>
        <v>10.142832705227594</v>
      </c>
      <c r="BQ2700" s="11">
        <f t="shared" si="748"/>
        <v>3.935560862030415E-5</v>
      </c>
      <c r="BR2700" s="11">
        <f t="shared" si="749"/>
        <v>3.935560862030415E-5</v>
      </c>
      <c r="BT2700" s="12">
        <f t="shared" si="743"/>
        <v>-3.935560862030415E-5</v>
      </c>
      <c r="BU2700" s="12">
        <f t="shared" si="750"/>
        <v>1.5488639298745584E-9</v>
      </c>
      <c r="BW2700" s="12">
        <f t="shared" si="751"/>
        <v>3.9356383072623854E-5</v>
      </c>
      <c r="BY2700">
        <f t="shared" si="744"/>
        <v>0</v>
      </c>
      <c r="CA2700">
        <f t="shared" si="752"/>
        <v>0</v>
      </c>
      <c r="CB2700">
        <f t="shared" si="745"/>
        <v>1</v>
      </c>
      <c r="CC2700">
        <f t="shared" si="746"/>
        <v>0</v>
      </c>
      <c r="CD2700">
        <f t="shared" si="747"/>
        <v>0</v>
      </c>
      <c r="CF2700">
        <f t="shared" si="753"/>
        <v>1</v>
      </c>
    </row>
    <row r="2701" spans="1:84" x14ac:dyDescent="0.45">
      <c r="A2701">
        <v>1</v>
      </c>
      <c r="C2701">
        <v>1</v>
      </c>
      <c r="D2701">
        <v>1</v>
      </c>
      <c r="E2701">
        <v>3</v>
      </c>
      <c r="F2701">
        <v>3</v>
      </c>
      <c r="G2701">
        <v>1</v>
      </c>
      <c r="H2701">
        <v>5.1229133553046757E-2</v>
      </c>
      <c r="I2701">
        <v>-0.45927180191186778</v>
      </c>
      <c r="J2701">
        <v>-0.61051889897458234</v>
      </c>
      <c r="K2701">
        <v>-0.30453572414475483</v>
      </c>
      <c r="L2701">
        <v>-0.66999695269813109</v>
      </c>
      <c r="M2701">
        <v>-0.61098680988984488</v>
      </c>
      <c r="N2701">
        <v>-2.3963619462068602</v>
      </c>
      <c r="P2701" s="5" cm="1">
        <f t="array" ref="P2701">MMULT($C2701:$N2701,CU$4:CU$15)</f>
        <v>-1.1884747794530948</v>
      </c>
      <c r="Q2701" s="5" cm="1">
        <f t="array" ref="Q2701">MMULT($C2701:$N2701,CV$4:CV$15)</f>
        <v>3.2370187171616278</v>
      </c>
      <c r="R2701" s="5" cm="1">
        <f t="array" ref="R2701">MMULT($C2701:$N2701,CW$4:CW$15)</f>
        <v>2.2755462153950967</v>
      </c>
      <c r="S2701" s="5" cm="1">
        <f t="array" ref="S2701">MMULT($C2701:$N2701,CX$4:CX$15)</f>
        <v>-1.4071430709701396</v>
      </c>
      <c r="T2701" s="5" cm="1">
        <f t="array" ref="T2701">MMULT($C2701:$N2701,CY$4:CY$15)</f>
        <v>1.4428250384804104</v>
      </c>
      <c r="U2701" s="5" cm="1">
        <f t="array" ref="U2701">MMULT($C2701:$N2701,CZ$4:CZ$15)</f>
        <v>3.3746691353361626</v>
      </c>
      <c r="V2701" s="5" cm="1">
        <f t="array" ref="V2701">MMULT($C2701:$N2701,DA$4:DA$15)</f>
        <v>-2.7223879968795508</v>
      </c>
      <c r="W2701" s="5" cm="1">
        <f t="array" ref="W2701">MMULT($C2701:$N2701,DB$4:DB$15)</f>
        <v>4.1083625940195176</v>
      </c>
      <c r="X2701" s="5" cm="1">
        <f t="array" ref="X2701">MMULT($C2701:$N2701,DC$4:DC$15)</f>
        <v>0.29252246984571562</v>
      </c>
      <c r="Y2701" s="5" cm="1">
        <f t="array" ref="Y2701">MMULT($C2701:$N2701,DD$4:DD$15)</f>
        <v>0.49275354519974734</v>
      </c>
      <c r="Z2701" s="5" cm="1">
        <f t="array" ref="Z2701">MMULT($C2701:$N2701,DE$4:DE$15)</f>
        <v>-1.8281674922168434</v>
      </c>
      <c r="AA2701" s="5" cm="1">
        <f t="array" ref="AA2701">MMULT($C2701:$N2701,DF$4:DF$15)</f>
        <v>-4.7398646516951803E-3</v>
      </c>
      <c r="AB2701" s="5" cm="1">
        <f t="array" ref="AB2701">MMULT($C2701:$N2701,DG$4:DG$15)</f>
        <v>-1.619095454780878</v>
      </c>
      <c r="AC2701" s="5" cm="1">
        <f t="array" ref="AC2701">MMULT($C2701:$N2701,DH$4:DH$15)</f>
        <v>3.0590127407931211</v>
      </c>
      <c r="AD2701" s="5" cm="1">
        <f t="array" ref="AD2701">MMULT($C2701:$N2701,DI$4:DI$15)</f>
        <v>-1.3210078657549715</v>
      </c>
      <c r="AE2701" s="5" cm="1">
        <f t="array" ref="AE2701">MMULT($C2701:$N2701,DJ$4:DJ$15)</f>
        <v>0.23462808781335709</v>
      </c>
      <c r="AF2701">
        <v>1</v>
      </c>
      <c r="AG2701" s="7">
        <f t="shared" si="742"/>
        <v>0</v>
      </c>
      <c r="AH2701" s="7">
        <f t="shared" si="742"/>
        <v>3.2370187171616278</v>
      </c>
      <c r="AI2701" s="7">
        <f t="shared" si="742"/>
        <v>2.2755462153950967</v>
      </c>
      <c r="AJ2701" s="7">
        <f t="shared" si="742"/>
        <v>0</v>
      </c>
      <c r="AK2701" s="7">
        <f t="shared" si="742"/>
        <v>1.4428250384804104</v>
      </c>
      <c r="AL2701" s="7">
        <f t="shared" si="742"/>
        <v>3.3746691353361626</v>
      </c>
      <c r="AM2701" s="7">
        <f t="shared" si="742"/>
        <v>0</v>
      </c>
      <c r="AN2701" s="7">
        <f t="shared" si="742"/>
        <v>4.1083625940195176</v>
      </c>
      <c r="AO2701" s="7">
        <f t="shared" si="742"/>
        <v>0.29252246984571562</v>
      </c>
      <c r="AP2701" s="7">
        <f t="shared" si="742"/>
        <v>0.49275354519974734</v>
      </c>
      <c r="AQ2701" s="7">
        <f t="shared" si="742"/>
        <v>0</v>
      </c>
      <c r="AR2701" s="7">
        <f t="shared" si="742"/>
        <v>0</v>
      </c>
      <c r="AS2701" s="7">
        <f t="shared" si="742"/>
        <v>0</v>
      </c>
      <c r="AT2701" s="7">
        <f t="shared" si="742"/>
        <v>3.0590127407931211</v>
      </c>
      <c r="AU2701" s="7">
        <f t="shared" si="742"/>
        <v>0</v>
      </c>
      <c r="AV2701" s="7">
        <f t="shared" si="740"/>
        <v>0.23462808781335709</v>
      </c>
      <c r="AX2701" s="8" cm="1">
        <f t="array" ref="AX2701">MMULT($AF2701:$AV2701,CU$21:CU$37)</f>
        <v>-5.0344705304445503</v>
      </c>
      <c r="AY2701" s="8" cm="1">
        <f t="array" ref="AY2701">MMULT($AF2701:$AV2701,CV$21:CV$37)</f>
        <v>0.31221065928146113</v>
      </c>
      <c r="AZ2701" s="8" cm="1">
        <f t="array" ref="AZ2701">MMULT($AF2701:$AV2701,CW$21:CW$37)</f>
        <v>3.5262556211060612</v>
      </c>
      <c r="BA2701" s="8" cm="1">
        <f t="array" ref="BA2701">MMULT($AF2701:$AV2701,CX$21:CX$37)</f>
        <v>-2.3247466390981484</v>
      </c>
      <c r="BB2701" s="8" cm="1">
        <f t="array" ref="BB2701">MMULT($AF2701:$AV2701,CY$21:CY$37)</f>
        <v>-8.9975164806023766</v>
      </c>
      <c r="BC2701" s="8" cm="1">
        <f t="array" ref="BC2701">MMULT($AF2701:$AV2701,CZ$21:CZ$37)</f>
        <v>-3.2062837369609527</v>
      </c>
      <c r="BD2701" s="8" cm="1">
        <f t="array" ref="BD2701">MMULT($AF2701:$AV2701,DA$21:DA$37)</f>
        <v>2.2387704729380107</v>
      </c>
      <c r="BE2701" s="8" cm="1">
        <f t="array" ref="BE2701">MMULT($AF2701:$AV2701,DB$21:DB$37)</f>
        <v>-3.9093792589347336</v>
      </c>
      <c r="BF2701" s="11">
        <v>1</v>
      </c>
      <c r="BG2701" s="11">
        <f t="shared" si="755"/>
        <v>0</v>
      </c>
      <c r="BH2701" s="11">
        <f t="shared" si="755"/>
        <v>0.31221065928146113</v>
      </c>
      <c r="BI2701" s="11">
        <f t="shared" si="755"/>
        <v>3.5262556211060612</v>
      </c>
      <c r="BJ2701" s="11">
        <f t="shared" si="754"/>
        <v>0</v>
      </c>
      <c r="BK2701" s="11">
        <f t="shared" si="754"/>
        <v>0</v>
      </c>
      <c r="BL2701" s="11">
        <f t="shared" si="754"/>
        <v>0</v>
      </c>
      <c r="BM2701" s="11">
        <f t="shared" si="754"/>
        <v>2.2387704729380107</v>
      </c>
      <c r="BN2701" s="11">
        <f t="shared" si="738"/>
        <v>0</v>
      </c>
      <c r="BP2701" s="8" cm="1">
        <f t="array" ref="BP2701">MMULT(BF2701:BN2701,CU$43:CU$51)</f>
        <v>7.0772367533255327</v>
      </c>
      <c r="BQ2701" s="11">
        <f t="shared" si="748"/>
        <v>8.4339048396175995E-4</v>
      </c>
      <c r="BR2701" s="11">
        <f t="shared" si="749"/>
        <v>8.4339048396175995E-4</v>
      </c>
      <c r="BT2701" s="12">
        <f t="shared" si="743"/>
        <v>0.99915660951603824</v>
      </c>
      <c r="BU2701" s="12">
        <f t="shared" si="750"/>
        <v>0.99831393033958493</v>
      </c>
      <c r="BW2701" s="12">
        <f t="shared" si="751"/>
        <v>8.4374633781254718E-4</v>
      </c>
      <c r="BY2701">
        <f t="shared" si="744"/>
        <v>0</v>
      </c>
      <c r="CA2701">
        <f t="shared" si="752"/>
        <v>0</v>
      </c>
      <c r="CB2701">
        <f t="shared" si="745"/>
        <v>0</v>
      </c>
      <c r="CC2701">
        <f t="shared" si="746"/>
        <v>0</v>
      </c>
      <c r="CD2701">
        <f t="shared" si="747"/>
        <v>1</v>
      </c>
      <c r="CF2701">
        <f t="shared" si="753"/>
        <v>1</v>
      </c>
    </row>
    <row r="2702" spans="1:84" x14ac:dyDescent="0.45">
      <c r="A2702">
        <v>0</v>
      </c>
      <c r="C2702">
        <v>1</v>
      </c>
      <c r="D2702">
        <v>0</v>
      </c>
      <c r="E2702">
        <v>0</v>
      </c>
      <c r="F2702">
        <v>2</v>
      </c>
      <c r="G2702">
        <v>1</v>
      </c>
      <c r="H2702">
        <v>0.73967525425312064</v>
      </c>
      <c r="I2702">
        <v>-0.44701683737292142</v>
      </c>
      <c r="J2702">
        <v>-0.49433847658770791</v>
      </c>
      <c r="K2702">
        <v>-0.58969053918401404</v>
      </c>
      <c r="L2702">
        <v>2.681624768787089E-2</v>
      </c>
      <c r="M2702">
        <v>2.0856627096142989E-2</v>
      </c>
      <c r="N2702">
        <v>0.75338357630065012</v>
      </c>
      <c r="P2702" s="5" cm="1">
        <f t="array" ref="P2702">MMULT($C2702:$N2702,CU$4:CU$15)</f>
        <v>0.77206723433705871</v>
      </c>
      <c r="Q2702" s="5" cm="1">
        <f t="array" ref="Q2702">MMULT($C2702:$N2702,CV$4:CV$15)</f>
        <v>1.1466964225516514</v>
      </c>
      <c r="R2702" s="5" cm="1">
        <f t="array" ref="R2702">MMULT($C2702:$N2702,CW$4:CW$15)</f>
        <v>1.6403648585112873</v>
      </c>
      <c r="S2702" s="5" cm="1">
        <f t="array" ref="S2702">MMULT($C2702:$N2702,CX$4:CX$15)</f>
        <v>-1.4026900004449201</v>
      </c>
      <c r="T2702" s="5" cm="1">
        <f t="array" ref="T2702">MMULT($C2702:$N2702,CY$4:CY$15)</f>
        <v>-1.7513547612058911</v>
      </c>
      <c r="U2702" s="5" cm="1">
        <f t="array" ref="U2702">MMULT($C2702:$N2702,CZ$4:CZ$15)</f>
        <v>-0.32808780567277401</v>
      </c>
      <c r="V2702" s="5" cm="1">
        <f t="array" ref="V2702">MMULT($C2702:$N2702,DA$4:DA$15)</f>
        <v>-0.17620404666553069</v>
      </c>
      <c r="W2702" s="5" cm="1">
        <f t="array" ref="W2702">MMULT($C2702:$N2702,DB$4:DB$15)</f>
        <v>1.9923134894909036</v>
      </c>
      <c r="X2702" s="5" cm="1">
        <f t="array" ref="X2702">MMULT($C2702:$N2702,DC$4:DC$15)</f>
        <v>-0.25530043088732096</v>
      </c>
      <c r="Y2702" s="5" cm="1">
        <f t="array" ref="Y2702">MMULT($C2702:$N2702,DD$4:DD$15)</f>
        <v>1.3452148602949174</v>
      </c>
      <c r="Z2702" s="5" cm="1">
        <f t="array" ref="Z2702">MMULT($C2702:$N2702,DE$4:DE$15)</f>
        <v>-1.9921585802138368</v>
      </c>
      <c r="AA2702" s="5" cm="1">
        <f t="array" ref="AA2702">MMULT($C2702:$N2702,DF$4:DF$15)</f>
        <v>0.47356282039661801</v>
      </c>
      <c r="AB2702" s="5" cm="1">
        <f t="array" ref="AB2702">MMULT($C2702:$N2702,DG$4:DG$15)</f>
        <v>1.4133701099695428</v>
      </c>
      <c r="AC2702" s="5" cm="1">
        <f t="array" ref="AC2702">MMULT($C2702:$N2702,DH$4:DH$15)</f>
        <v>-1.8328269386714875</v>
      </c>
      <c r="AD2702" s="5" cm="1">
        <f t="array" ref="AD2702">MMULT($C2702:$N2702,DI$4:DI$15)</f>
        <v>1.5019000317301661</v>
      </c>
      <c r="AE2702" s="5" cm="1">
        <f t="array" ref="AE2702">MMULT($C2702:$N2702,DJ$4:DJ$15)</f>
        <v>1.2131311043719002</v>
      </c>
      <c r="AF2702">
        <v>1</v>
      </c>
      <c r="AG2702" s="7">
        <f t="shared" si="742"/>
        <v>0.77206723433705871</v>
      </c>
      <c r="AH2702" s="7">
        <f t="shared" si="742"/>
        <v>1.1466964225516514</v>
      </c>
      <c r="AI2702" s="7">
        <f t="shared" si="742"/>
        <v>1.6403648585112873</v>
      </c>
      <c r="AJ2702" s="7">
        <f t="shared" si="742"/>
        <v>0</v>
      </c>
      <c r="AK2702" s="7">
        <f t="shared" si="742"/>
        <v>0</v>
      </c>
      <c r="AL2702" s="7">
        <f t="shared" si="742"/>
        <v>0</v>
      </c>
      <c r="AM2702" s="7">
        <f t="shared" si="742"/>
        <v>0</v>
      </c>
      <c r="AN2702" s="7">
        <f t="shared" si="742"/>
        <v>1.9923134894909036</v>
      </c>
      <c r="AO2702" s="7">
        <f t="shared" si="742"/>
        <v>0</v>
      </c>
      <c r="AP2702" s="7">
        <f t="shared" si="742"/>
        <v>1.3452148602949174</v>
      </c>
      <c r="AQ2702" s="7">
        <f t="shared" si="742"/>
        <v>0</v>
      </c>
      <c r="AR2702" s="7">
        <f t="shared" si="742"/>
        <v>0.47356282039661801</v>
      </c>
      <c r="AS2702" s="7">
        <f t="shared" si="742"/>
        <v>1.4133701099695428</v>
      </c>
      <c r="AT2702" s="7">
        <f t="shared" si="742"/>
        <v>0</v>
      </c>
      <c r="AU2702" s="7">
        <f t="shared" si="742"/>
        <v>1.5019000317301661</v>
      </c>
      <c r="AV2702" s="7">
        <f t="shared" si="740"/>
        <v>1.2131311043719002</v>
      </c>
      <c r="AX2702" s="8" cm="1">
        <f t="array" ref="AX2702">MMULT($AF2702:$AV2702,CU$21:CU$37)</f>
        <v>-4.2521455993360533</v>
      </c>
      <c r="AY2702" s="8" cm="1">
        <f t="array" ref="AY2702">MMULT($AF2702:$AV2702,CV$21:CV$37)</f>
        <v>3.078556268783855</v>
      </c>
      <c r="AZ2702" s="8" cm="1">
        <f t="array" ref="AZ2702">MMULT($AF2702:$AV2702,CW$21:CW$37)</f>
        <v>2.3739094197362571</v>
      </c>
      <c r="BA2702" s="8" cm="1">
        <f t="array" ref="BA2702">MMULT($AF2702:$AV2702,CX$21:CX$37)</f>
        <v>3.2634112933375854</v>
      </c>
      <c r="BB2702" s="8" cm="1">
        <f t="array" ref="BB2702">MMULT($AF2702:$AV2702,CY$21:CY$37)</f>
        <v>-2.5955413163418783</v>
      </c>
      <c r="BC2702" s="8" cm="1">
        <f t="array" ref="BC2702">MMULT($AF2702:$AV2702,CZ$21:CZ$37)</f>
        <v>0.69790769857021162</v>
      </c>
      <c r="BD2702" s="8" cm="1">
        <f t="array" ref="BD2702">MMULT($AF2702:$AV2702,DA$21:DA$37)</f>
        <v>1.1360966841137097</v>
      </c>
      <c r="BE2702" s="8" cm="1">
        <f t="array" ref="BE2702">MMULT($AF2702:$AV2702,DB$21:DB$37)</f>
        <v>-1.6099706705477748</v>
      </c>
      <c r="BF2702" s="11">
        <v>1</v>
      </c>
      <c r="BG2702" s="11">
        <f t="shared" si="755"/>
        <v>0</v>
      </c>
      <c r="BH2702" s="11">
        <f t="shared" si="755"/>
        <v>3.078556268783855</v>
      </c>
      <c r="BI2702" s="11">
        <f t="shared" si="755"/>
        <v>2.3739094197362571</v>
      </c>
      <c r="BJ2702" s="11">
        <f t="shared" si="754"/>
        <v>3.2634112933375854</v>
      </c>
      <c r="BK2702" s="11">
        <f t="shared" si="754"/>
        <v>0</v>
      </c>
      <c r="BL2702" s="11">
        <f t="shared" si="754"/>
        <v>0.69790769857021162</v>
      </c>
      <c r="BM2702" s="11">
        <f t="shared" si="754"/>
        <v>1.1360966841137097</v>
      </c>
      <c r="BN2702" s="11">
        <f t="shared" si="738"/>
        <v>0</v>
      </c>
      <c r="BP2702" s="8" cm="1">
        <f t="array" ref="BP2702">MMULT(BF2702:BN2702,CU$43:CU$51)</f>
        <v>11.549881364541619</v>
      </c>
      <c r="BQ2702" s="11">
        <f t="shared" si="748"/>
        <v>9.6370934737021225E-6</v>
      </c>
      <c r="BR2702" s="11">
        <f t="shared" si="749"/>
        <v>9.6370934737021225E-6</v>
      </c>
      <c r="BT2702" s="12">
        <f t="shared" si="743"/>
        <v>-9.6370934737021225E-6</v>
      </c>
      <c r="BU2702" s="12">
        <f t="shared" si="750"/>
        <v>9.287357062087204E-11</v>
      </c>
      <c r="BW2702" s="12">
        <f t="shared" si="751"/>
        <v>9.6371399107636804E-6</v>
      </c>
      <c r="BY2702">
        <f t="shared" si="744"/>
        <v>0</v>
      </c>
      <c r="CA2702">
        <f t="shared" si="752"/>
        <v>0</v>
      </c>
      <c r="CB2702">
        <f t="shared" si="745"/>
        <v>1</v>
      </c>
      <c r="CC2702">
        <f t="shared" si="746"/>
        <v>0</v>
      </c>
      <c r="CD2702">
        <f t="shared" si="747"/>
        <v>0</v>
      </c>
      <c r="CF2702">
        <f t="shared" si="753"/>
        <v>1</v>
      </c>
    </row>
    <row r="2703" spans="1:84" x14ac:dyDescent="0.45">
      <c r="A2703">
        <v>0</v>
      </c>
      <c r="C2703">
        <v>1</v>
      </c>
      <c r="D2703">
        <v>0</v>
      </c>
      <c r="E2703">
        <v>0</v>
      </c>
      <c r="F2703">
        <v>2</v>
      </c>
      <c r="G2703">
        <v>1</v>
      </c>
      <c r="H2703">
        <v>-0.36183853886699763</v>
      </c>
      <c r="I2703">
        <v>-0.82308078470854673</v>
      </c>
      <c r="J2703">
        <v>-1.2495112221023921</v>
      </c>
      <c r="K2703">
        <v>-0.58969053918401404</v>
      </c>
      <c r="L2703">
        <v>-1.1055052029393819</v>
      </c>
      <c r="M2703">
        <v>-0.99290424182368298</v>
      </c>
      <c r="N2703">
        <v>0.87004081787500231</v>
      </c>
      <c r="P2703" s="5" cm="1">
        <f t="array" ref="P2703">MMULT($C2703:$N2703,CU$4:CU$15)</f>
        <v>-0.11442570626388734</v>
      </c>
      <c r="Q2703" s="5" cm="1">
        <f t="array" ref="Q2703">MMULT($C2703:$N2703,CV$4:CV$15)</f>
        <v>1.0123633718130056</v>
      </c>
      <c r="R2703" s="5" cm="1">
        <f t="array" ref="R2703">MMULT($C2703:$N2703,CW$4:CW$15)</f>
        <v>1.6533883637686411</v>
      </c>
      <c r="S2703" s="5" cm="1">
        <f t="array" ref="S2703">MMULT($C2703:$N2703,CX$4:CX$15)</f>
        <v>-2.1974921305014825</v>
      </c>
      <c r="T2703" s="5" cm="1">
        <f t="array" ref="T2703">MMULT($C2703:$N2703,CY$4:CY$15)</f>
        <v>-0.95787896243655579</v>
      </c>
      <c r="U2703" s="5" cm="1">
        <f t="array" ref="U2703">MMULT($C2703:$N2703,CZ$4:CZ$15)</f>
        <v>-0.47641121240497708</v>
      </c>
      <c r="V2703" s="5" cm="1">
        <f t="array" ref="V2703">MMULT($C2703:$N2703,DA$4:DA$15)</f>
        <v>-0.10105009071017801</v>
      </c>
      <c r="W2703" s="5" cm="1">
        <f t="array" ref="W2703">MMULT($C2703:$N2703,DB$4:DB$15)</f>
        <v>3.5458858670966498</v>
      </c>
      <c r="X2703" s="5" cm="1">
        <f t="array" ref="X2703">MMULT($C2703:$N2703,DC$4:DC$15)</f>
        <v>-0.36183270550441515</v>
      </c>
      <c r="Y2703" s="5" cm="1">
        <f t="array" ref="Y2703">MMULT($C2703:$N2703,DD$4:DD$15)</f>
        <v>2.4952407702943162</v>
      </c>
      <c r="Z2703" s="5" cm="1">
        <f t="array" ref="Z2703">MMULT($C2703:$N2703,DE$4:DE$15)</f>
        <v>-3.6675869117569921</v>
      </c>
      <c r="AA2703" s="5" cm="1">
        <f t="array" ref="AA2703">MMULT($C2703:$N2703,DF$4:DF$15)</f>
        <v>-0.81094294621722607</v>
      </c>
      <c r="AB2703" s="5" cm="1">
        <f t="array" ref="AB2703">MMULT($C2703:$N2703,DG$4:DG$15)</f>
        <v>2.2570985081228536</v>
      </c>
      <c r="AC2703" s="5" cm="1">
        <f t="array" ref="AC2703">MMULT($C2703:$N2703,DH$4:DH$15)</f>
        <v>-0.24197428859339326</v>
      </c>
      <c r="AD2703" s="5" cm="1">
        <f t="array" ref="AD2703">MMULT($C2703:$N2703,DI$4:DI$15)</f>
        <v>-0.84938373988882576</v>
      </c>
      <c r="AE2703" s="5" cm="1">
        <f t="array" ref="AE2703">MMULT($C2703:$N2703,DJ$4:DJ$15)</f>
        <v>1.3887710236961617</v>
      </c>
      <c r="AF2703">
        <v>1</v>
      </c>
      <c r="AG2703" s="7">
        <f t="shared" si="742"/>
        <v>0</v>
      </c>
      <c r="AH2703" s="7">
        <f t="shared" si="742"/>
        <v>1.0123633718130056</v>
      </c>
      <c r="AI2703" s="7">
        <f t="shared" si="742"/>
        <v>1.6533883637686411</v>
      </c>
      <c r="AJ2703" s="7">
        <f t="shared" si="742"/>
        <v>0</v>
      </c>
      <c r="AK2703" s="7">
        <f t="shared" si="742"/>
        <v>0</v>
      </c>
      <c r="AL2703" s="7">
        <f t="shared" si="742"/>
        <v>0</v>
      </c>
      <c r="AM2703" s="7">
        <f t="shared" si="742"/>
        <v>0</v>
      </c>
      <c r="AN2703" s="7">
        <f t="shared" si="742"/>
        <v>3.5458858670966498</v>
      </c>
      <c r="AO2703" s="7">
        <f t="shared" si="742"/>
        <v>0</v>
      </c>
      <c r="AP2703" s="7">
        <f t="shared" si="742"/>
        <v>2.4952407702943162</v>
      </c>
      <c r="AQ2703" s="7">
        <f t="shared" si="742"/>
        <v>0</v>
      </c>
      <c r="AR2703" s="7">
        <f t="shared" si="742"/>
        <v>0</v>
      </c>
      <c r="AS2703" s="7">
        <f t="shared" si="742"/>
        <v>2.2570985081228536</v>
      </c>
      <c r="AT2703" s="7">
        <f t="shared" si="742"/>
        <v>0</v>
      </c>
      <c r="AU2703" s="7">
        <f t="shared" si="742"/>
        <v>0</v>
      </c>
      <c r="AV2703" s="7">
        <f t="shared" si="740"/>
        <v>1.3887710236961617</v>
      </c>
      <c r="AX2703" s="8" cm="1">
        <f t="array" ref="AX2703">MMULT($AF2703:$AV2703,CU$21:CU$37)</f>
        <v>-5.4605149065153293</v>
      </c>
      <c r="AY2703" s="8" cm="1">
        <f t="array" ref="AY2703">MMULT($AF2703:$AV2703,CV$21:CV$37)</f>
        <v>2.8913403262504316</v>
      </c>
      <c r="AZ2703" s="8" cm="1">
        <f t="array" ref="AZ2703">MMULT($AF2703:$AV2703,CW$21:CW$37)</f>
        <v>1.2959523869559333</v>
      </c>
      <c r="BA2703" s="8" cm="1">
        <f t="array" ref="BA2703">MMULT($AF2703:$AV2703,CX$21:CX$37)</f>
        <v>4.7214233058899113</v>
      </c>
      <c r="BB2703" s="8" cm="1">
        <f t="array" ref="BB2703">MMULT($AF2703:$AV2703,CY$21:CY$37)</f>
        <v>-4.3906268527616668</v>
      </c>
      <c r="BC2703" s="8" cm="1">
        <f t="array" ref="BC2703">MMULT($AF2703:$AV2703,CZ$21:CZ$37)</f>
        <v>-0.61383881905775739</v>
      </c>
      <c r="BD2703" s="8" cm="1">
        <f t="array" ref="BD2703">MMULT($AF2703:$AV2703,DA$21:DA$37)</f>
        <v>-0.34392091478539699</v>
      </c>
      <c r="BE2703" s="8" cm="1">
        <f t="array" ref="BE2703">MMULT($AF2703:$AV2703,DB$21:DB$37)</f>
        <v>-0.23583037679655972</v>
      </c>
      <c r="BF2703" s="11">
        <v>1</v>
      </c>
      <c r="BG2703" s="11">
        <f t="shared" si="755"/>
        <v>0</v>
      </c>
      <c r="BH2703" s="11">
        <f t="shared" si="755"/>
        <v>2.8913403262504316</v>
      </c>
      <c r="BI2703" s="11">
        <f t="shared" si="755"/>
        <v>1.2959523869559333</v>
      </c>
      <c r="BJ2703" s="11">
        <f t="shared" si="754"/>
        <v>4.7214233058899113</v>
      </c>
      <c r="BK2703" s="11">
        <f t="shared" si="754"/>
        <v>0</v>
      </c>
      <c r="BL2703" s="11">
        <f t="shared" si="754"/>
        <v>0</v>
      </c>
      <c r="BM2703" s="11">
        <f t="shared" si="754"/>
        <v>0</v>
      </c>
      <c r="BN2703" s="11">
        <f t="shared" si="738"/>
        <v>0</v>
      </c>
      <c r="BP2703" s="8" cm="1">
        <f t="array" ref="BP2703">MMULT(BF2703:BN2703,CU$43:CU$51)</f>
        <v>9.9087160190962749</v>
      </c>
      <c r="BQ2703" s="11">
        <f t="shared" si="748"/>
        <v>4.9736785033202093E-5</v>
      </c>
      <c r="BR2703" s="11">
        <f t="shared" si="749"/>
        <v>4.9736785033202093E-5</v>
      </c>
      <c r="BT2703" s="12">
        <f t="shared" si="743"/>
        <v>-4.9736785033202093E-5</v>
      </c>
      <c r="BU2703" s="12">
        <f t="shared" si="750"/>
        <v>2.4737477854389558E-9</v>
      </c>
      <c r="BW2703" s="12">
        <f t="shared" si="751"/>
        <v>4.9738021948078362E-5</v>
      </c>
      <c r="BY2703">
        <f t="shared" si="744"/>
        <v>0</v>
      </c>
      <c r="CA2703">
        <f t="shared" si="752"/>
        <v>0</v>
      </c>
      <c r="CB2703">
        <f t="shared" si="745"/>
        <v>1</v>
      </c>
      <c r="CC2703">
        <f t="shared" si="746"/>
        <v>0</v>
      </c>
      <c r="CD2703">
        <f t="shared" si="747"/>
        <v>0</v>
      </c>
      <c r="CF2703">
        <f t="shared" si="753"/>
        <v>1</v>
      </c>
    </row>
    <row r="2704" spans="1:84" x14ac:dyDescent="0.45">
      <c r="A2704">
        <v>0</v>
      </c>
      <c r="C2704">
        <v>1</v>
      </c>
      <c r="D2704">
        <v>0</v>
      </c>
      <c r="E2704">
        <v>0</v>
      </c>
      <c r="F2704">
        <v>2</v>
      </c>
      <c r="G2704">
        <v>1</v>
      </c>
      <c r="H2704">
        <v>1.0150537025331501</v>
      </c>
      <c r="I2704">
        <v>2.2317423726761212</v>
      </c>
      <c r="J2704">
        <v>-8.7706998233646929E-2</v>
      </c>
      <c r="K2704">
        <v>2.324235226998415</v>
      </c>
      <c r="L2704">
        <v>-0.16480738241827961</v>
      </c>
      <c r="M2704">
        <v>-0.43587183018218989</v>
      </c>
      <c r="N2704">
        <v>0.63672633472629792</v>
      </c>
      <c r="P2704" s="5" cm="1">
        <f t="array" ref="P2704">MMULT($C2704:$N2704,CU$4:CU$15)</f>
        <v>0.94478486334515999</v>
      </c>
      <c r="Q2704" s="5" cm="1">
        <f t="array" ref="Q2704">MMULT($C2704:$N2704,CV$4:CV$15)</f>
        <v>-0.85241884717948813</v>
      </c>
      <c r="R2704" s="5" cm="1">
        <f t="array" ref="R2704">MMULT($C2704:$N2704,CW$4:CW$15)</f>
        <v>-1.2888154225120421</v>
      </c>
      <c r="S2704" s="5" cm="1">
        <f t="array" ref="S2704">MMULT($C2704:$N2704,CX$4:CX$15)</f>
        <v>2.532006808524903</v>
      </c>
      <c r="T2704" s="5" cm="1">
        <f t="array" ref="T2704">MMULT($C2704:$N2704,CY$4:CY$15)</f>
        <v>1.2191090811705829</v>
      </c>
      <c r="U2704" s="5" cm="1">
        <f t="array" ref="U2704">MMULT($C2704:$N2704,CZ$4:CZ$15)</f>
        <v>1.285358006566973</v>
      </c>
      <c r="V2704" s="5" cm="1">
        <f t="array" ref="V2704">MMULT($C2704:$N2704,DA$4:DA$15)</f>
        <v>1.5140112014143909</v>
      </c>
      <c r="W2704" s="5" cm="1">
        <f t="array" ref="W2704">MMULT($C2704:$N2704,DB$4:DB$15)</f>
        <v>2.8346716401604124</v>
      </c>
      <c r="X2704" s="5" cm="1">
        <f t="array" ref="X2704">MMULT($C2704:$N2704,DC$4:DC$15)</f>
        <v>1.7084280762416171</v>
      </c>
      <c r="Y2704" s="5" cm="1">
        <f t="array" ref="Y2704">MMULT($C2704:$N2704,DD$4:DD$15)</f>
        <v>1.9557149665708002</v>
      </c>
      <c r="Z2704" s="5" cm="1">
        <f t="array" ref="Z2704">MMULT($C2704:$N2704,DE$4:DE$15)</f>
        <v>-0.68739104410276131</v>
      </c>
      <c r="AA2704" s="5" cm="1">
        <f t="array" ref="AA2704">MMULT($C2704:$N2704,DF$4:DF$15)</f>
        <v>0.93475070388081238</v>
      </c>
      <c r="AB2704" s="5" cm="1">
        <f t="array" ref="AB2704">MMULT($C2704:$N2704,DG$4:DG$15)</f>
        <v>-0.23040047326484367</v>
      </c>
      <c r="AC2704" s="5" cm="1">
        <f t="array" ref="AC2704">MMULT($C2704:$N2704,DH$4:DH$15)</f>
        <v>-0.72992585390487685</v>
      </c>
      <c r="AD2704" s="5" cm="1">
        <f t="array" ref="AD2704">MMULT($C2704:$N2704,DI$4:DI$15)</f>
        <v>4.8281226951565506</v>
      </c>
      <c r="AE2704" s="5" cm="1">
        <f t="array" ref="AE2704">MMULT($C2704:$N2704,DJ$4:DJ$15)</f>
        <v>3.4344901198999671</v>
      </c>
      <c r="AF2704">
        <v>1</v>
      </c>
      <c r="AG2704" s="7">
        <f t="shared" si="742"/>
        <v>0.94478486334515999</v>
      </c>
      <c r="AH2704" s="7">
        <f t="shared" si="742"/>
        <v>0</v>
      </c>
      <c r="AI2704" s="7">
        <f t="shared" si="742"/>
        <v>0</v>
      </c>
      <c r="AJ2704" s="7">
        <f t="shared" si="742"/>
        <v>2.532006808524903</v>
      </c>
      <c r="AK2704" s="7">
        <f t="shared" si="742"/>
        <v>1.2191090811705829</v>
      </c>
      <c r="AL2704" s="7">
        <f t="shared" si="742"/>
        <v>1.285358006566973</v>
      </c>
      <c r="AM2704" s="7">
        <f t="shared" si="742"/>
        <v>1.5140112014143909</v>
      </c>
      <c r="AN2704" s="7">
        <f t="shared" si="742"/>
        <v>2.8346716401604124</v>
      </c>
      <c r="AO2704" s="7">
        <f t="shared" si="742"/>
        <v>1.7084280762416171</v>
      </c>
      <c r="AP2704" s="7">
        <f t="shared" si="742"/>
        <v>1.9557149665708002</v>
      </c>
      <c r="AQ2704" s="7">
        <f t="shared" si="742"/>
        <v>0</v>
      </c>
      <c r="AR2704" s="7">
        <f t="shared" si="742"/>
        <v>0.93475070388081238</v>
      </c>
      <c r="AS2704" s="7">
        <f t="shared" si="742"/>
        <v>0</v>
      </c>
      <c r="AT2704" s="7">
        <f t="shared" si="742"/>
        <v>0</v>
      </c>
      <c r="AU2704" s="7">
        <f t="shared" si="742"/>
        <v>4.8281226951565506</v>
      </c>
      <c r="AV2704" s="7">
        <f t="shared" si="740"/>
        <v>3.4344901198999671</v>
      </c>
      <c r="AX2704" s="8" cm="1">
        <f t="array" ref="AX2704">MMULT($AF2704:$AV2704,CU$21:CU$37)</f>
        <v>-5.1625921549003371</v>
      </c>
      <c r="AY2704" s="8" cm="1">
        <f t="array" ref="AY2704">MMULT($AF2704:$AV2704,CV$21:CV$37)</f>
        <v>5.9828352531502729</v>
      </c>
      <c r="AZ2704" s="8" cm="1">
        <f t="array" ref="AZ2704">MMULT($AF2704:$AV2704,CW$21:CW$37)</f>
        <v>11.197273299937173</v>
      </c>
      <c r="BA2704" s="8" cm="1">
        <f t="array" ref="BA2704">MMULT($AF2704:$AV2704,CX$21:CX$37)</f>
        <v>4.0645122383847596</v>
      </c>
      <c r="BB2704" s="8" cm="1">
        <f t="array" ref="BB2704">MMULT($AF2704:$AV2704,CY$21:CY$37)</f>
        <v>-0.65742144221917886</v>
      </c>
      <c r="BC2704" s="8" cm="1">
        <f t="array" ref="BC2704">MMULT($AF2704:$AV2704,CZ$21:CZ$37)</f>
        <v>-4.3327467752474966</v>
      </c>
      <c r="BD2704" s="8" cm="1">
        <f t="array" ref="BD2704">MMULT($AF2704:$AV2704,DA$21:DA$37)</f>
        <v>-2.6111128366764165</v>
      </c>
      <c r="BE2704" s="8" cm="1">
        <f t="array" ref="BE2704">MMULT($AF2704:$AV2704,DB$21:DB$37)</f>
        <v>-9.3860909226133522</v>
      </c>
      <c r="BF2704" s="11">
        <v>1</v>
      </c>
      <c r="BG2704" s="11">
        <f t="shared" si="755"/>
        <v>0</v>
      </c>
      <c r="BH2704" s="11">
        <f t="shared" si="755"/>
        <v>5.9828352531502729</v>
      </c>
      <c r="BI2704" s="11">
        <f t="shared" si="755"/>
        <v>11.197273299937173</v>
      </c>
      <c r="BJ2704" s="11">
        <f t="shared" si="754"/>
        <v>4.0645122383847596</v>
      </c>
      <c r="BK2704" s="11">
        <f t="shared" si="754"/>
        <v>0</v>
      </c>
      <c r="BL2704" s="11">
        <f t="shared" si="754"/>
        <v>0</v>
      </c>
      <c r="BM2704" s="11">
        <f t="shared" si="754"/>
        <v>0</v>
      </c>
      <c r="BN2704" s="11">
        <f t="shared" si="738"/>
        <v>0</v>
      </c>
      <c r="BP2704" s="8" cm="1">
        <f t="array" ref="BP2704">MMULT(BF2704:BN2704,CU$43:CU$51)</f>
        <v>22.244620791472208</v>
      </c>
      <c r="BQ2704" s="11">
        <f t="shared" si="748"/>
        <v>2.1841574291956179E-10</v>
      </c>
      <c r="BR2704" s="11">
        <f t="shared" si="749"/>
        <v>2.1841574291956179E-10</v>
      </c>
      <c r="BT2704" s="12">
        <f t="shared" si="743"/>
        <v>-2.1841574291956179E-10</v>
      </c>
      <c r="BU2704" s="12">
        <f t="shared" si="750"/>
        <v>4.7705436755104103E-20</v>
      </c>
      <c r="BW2704" s="12">
        <f t="shared" si="751"/>
        <v>2.1841572997059423E-10</v>
      </c>
      <c r="BY2704">
        <f t="shared" si="744"/>
        <v>0</v>
      </c>
      <c r="CA2704">
        <f t="shared" si="752"/>
        <v>0</v>
      </c>
      <c r="CB2704">
        <f t="shared" si="745"/>
        <v>1</v>
      </c>
      <c r="CC2704">
        <f t="shared" si="746"/>
        <v>0</v>
      </c>
      <c r="CD2704">
        <f t="shared" si="747"/>
        <v>0</v>
      </c>
      <c r="CF2704">
        <f t="shared" si="753"/>
        <v>1</v>
      </c>
    </row>
    <row r="2705" spans="1:84" x14ac:dyDescent="0.45">
      <c r="A2705">
        <v>0</v>
      </c>
      <c r="C2705">
        <v>1</v>
      </c>
      <c r="D2705">
        <v>0</v>
      </c>
      <c r="E2705">
        <v>0</v>
      </c>
      <c r="F2705">
        <v>1</v>
      </c>
      <c r="G2705">
        <v>1</v>
      </c>
      <c r="H2705">
        <v>1.0150537025331501</v>
      </c>
      <c r="I2705">
        <v>-0.36272163930116269</v>
      </c>
      <c r="J2705">
        <v>0.55128532489416304</v>
      </c>
      <c r="K2705">
        <v>-0.58969053918401404</v>
      </c>
      <c r="L2705">
        <v>-6.0285402360379353E-2</v>
      </c>
      <c r="M2705">
        <v>-2.0122660672179001E-2</v>
      </c>
      <c r="N2705">
        <v>0.75338357630065012</v>
      </c>
      <c r="P2705" s="5" cm="1">
        <f t="array" ref="P2705">MMULT($C2705:$N2705,CU$4:CU$15)</f>
        <v>0.28729678140971587</v>
      </c>
      <c r="Q2705" s="5" cm="1">
        <f t="array" ref="Q2705">MMULT($C2705:$N2705,CV$4:CV$15)</f>
        <v>-0.15442030054091199</v>
      </c>
      <c r="R2705" s="5" cm="1">
        <f t="array" ref="R2705">MMULT($C2705:$N2705,CW$4:CW$15)</f>
        <v>2.1853677697749774</v>
      </c>
      <c r="S2705" s="5" cm="1">
        <f t="array" ref="S2705">MMULT($C2705:$N2705,CX$4:CX$15)</f>
        <v>-0.95333191085523061</v>
      </c>
      <c r="T2705" s="5" cm="1">
        <f t="array" ref="T2705">MMULT($C2705:$N2705,CY$4:CY$15)</f>
        <v>-2.2971037475921894</v>
      </c>
      <c r="U2705" s="5" cm="1">
        <f t="array" ref="U2705">MMULT($C2705:$N2705,CZ$4:CZ$15)</f>
        <v>-3.5629559827127844E-2</v>
      </c>
      <c r="V2705" s="5" cm="1">
        <f t="array" ref="V2705">MMULT($C2705:$N2705,DA$4:DA$15)</f>
        <v>-0.32633003155281315</v>
      </c>
      <c r="W2705" s="5" cm="1">
        <f t="array" ref="W2705">MMULT($C2705:$N2705,DB$4:DB$15)</f>
        <v>0.13927366142240577</v>
      </c>
      <c r="X2705" s="5" cm="1">
        <f t="array" ref="X2705">MMULT($C2705:$N2705,DC$4:DC$15)</f>
        <v>-0.33800350373573707</v>
      </c>
      <c r="Y2705" s="5" cm="1">
        <f t="array" ref="Y2705">MMULT($C2705:$N2705,DD$4:DD$15)</f>
        <v>0.52985344579281968</v>
      </c>
      <c r="Z2705" s="5" cm="1">
        <f t="array" ref="Z2705">MMULT($C2705:$N2705,DE$4:DE$15)</f>
        <v>-0.85277000433764005</v>
      </c>
      <c r="AA2705" s="5" cm="1">
        <f t="array" ref="AA2705">MMULT($C2705:$N2705,DF$4:DF$15)</f>
        <v>0.48962412861736748</v>
      </c>
      <c r="AB2705" s="5" cm="1">
        <f t="array" ref="AB2705">MMULT($C2705:$N2705,DG$4:DG$15)</f>
        <v>1.0017718993497771</v>
      </c>
      <c r="AC2705" s="5" cm="1">
        <f t="array" ref="AC2705">MMULT($C2705:$N2705,DH$4:DH$15)</f>
        <v>-1.5020474550783343</v>
      </c>
      <c r="AD2705" s="5" cm="1">
        <f t="array" ref="AD2705">MMULT($C2705:$N2705,DI$4:DI$15)</f>
        <v>1.5670032338161521</v>
      </c>
      <c r="AE2705" s="5" cm="1">
        <f t="array" ref="AE2705">MMULT($C2705:$N2705,DJ$4:DJ$15)</f>
        <v>1.2031297573302298</v>
      </c>
      <c r="AF2705">
        <v>1</v>
      </c>
      <c r="AG2705" s="7">
        <f t="shared" si="742"/>
        <v>0.28729678140971587</v>
      </c>
      <c r="AH2705" s="7">
        <f t="shared" si="742"/>
        <v>0</v>
      </c>
      <c r="AI2705" s="7">
        <f t="shared" si="742"/>
        <v>2.1853677697749774</v>
      </c>
      <c r="AJ2705" s="7">
        <f t="shared" si="742"/>
        <v>0</v>
      </c>
      <c r="AK2705" s="7">
        <f t="shared" si="742"/>
        <v>0</v>
      </c>
      <c r="AL2705" s="7">
        <f t="shared" si="742"/>
        <v>0</v>
      </c>
      <c r="AM2705" s="7">
        <f t="shared" si="742"/>
        <v>0</v>
      </c>
      <c r="AN2705" s="7">
        <f t="shared" si="742"/>
        <v>0.13927366142240577</v>
      </c>
      <c r="AO2705" s="7">
        <f t="shared" si="742"/>
        <v>0</v>
      </c>
      <c r="AP2705" s="7">
        <f t="shared" si="742"/>
        <v>0.52985344579281968</v>
      </c>
      <c r="AQ2705" s="7">
        <f t="shared" si="742"/>
        <v>0</v>
      </c>
      <c r="AR2705" s="7">
        <f t="shared" si="742"/>
        <v>0.48962412861736748</v>
      </c>
      <c r="AS2705" s="7">
        <f t="shared" si="742"/>
        <v>1.0017718993497771</v>
      </c>
      <c r="AT2705" s="7">
        <f t="shared" si="742"/>
        <v>0</v>
      </c>
      <c r="AU2705" s="7">
        <f t="shared" si="742"/>
        <v>1.5670032338161521</v>
      </c>
      <c r="AV2705" s="7">
        <f t="shared" si="740"/>
        <v>1.2031297573302298</v>
      </c>
      <c r="AX2705" s="8" cm="1">
        <f t="array" ref="AX2705">MMULT($AF2705:$AV2705,CU$21:CU$37)</f>
        <v>-2.9613231107646811</v>
      </c>
      <c r="AY2705" s="8" cm="1">
        <f t="array" ref="AY2705">MMULT($AF2705:$AV2705,CV$21:CV$37)</f>
        <v>3.2701760643217996</v>
      </c>
      <c r="AZ2705" s="8" cm="1">
        <f t="array" ref="AZ2705">MMULT($AF2705:$AV2705,CW$21:CW$37)</f>
        <v>2.1983571458637421</v>
      </c>
      <c r="BA2705" s="8" cm="1">
        <f t="array" ref="BA2705">MMULT($AF2705:$AV2705,CX$21:CX$37)</f>
        <v>2.2274439258743151</v>
      </c>
      <c r="BB2705" s="8" cm="1">
        <f t="array" ref="BB2705">MMULT($AF2705:$AV2705,CY$21:CY$37)</f>
        <v>-0.69474057531643119</v>
      </c>
      <c r="BC2705" s="8" cm="1">
        <f t="array" ref="BC2705">MMULT($AF2705:$AV2705,CZ$21:CZ$37)</f>
        <v>1.0771989968423075</v>
      </c>
      <c r="BD2705" s="8" cm="1">
        <f t="array" ref="BD2705">MMULT($AF2705:$AV2705,DA$21:DA$37)</f>
        <v>2.0219029177254848</v>
      </c>
      <c r="BE2705" s="8" cm="1">
        <f t="array" ref="BE2705">MMULT($AF2705:$AV2705,DB$21:DB$37)</f>
        <v>-1.354073230524754</v>
      </c>
      <c r="BF2705" s="11">
        <v>1</v>
      </c>
      <c r="BG2705" s="11">
        <f t="shared" si="755"/>
        <v>0</v>
      </c>
      <c r="BH2705" s="11">
        <f t="shared" si="755"/>
        <v>3.2701760643217996</v>
      </c>
      <c r="BI2705" s="11">
        <f t="shared" si="755"/>
        <v>2.1983571458637421</v>
      </c>
      <c r="BJ2705" s="11">
        <f t="shared" si="754"/>
        <v>2.2274439258743151</v>
      </c>
      <c r="BK2705" s="11">
        <f t="shared" si="754"/>
        <v>0</v>
      </c>
      <c r="BL2705" s="11">
        <f t="shared" si="754"/>
        <v>1.0771989968423075</v>
      </c>
      <c r="BM2705" s="11">
        <f t="shared" si="754"/>
        <v>2.0219029177254848</v>
      </c>
      <c r="BN2705" s="11">
        <f t="shared" si="738"/>
        <v>0</v>
      </c>
      <c r="BP2705" s="8" cm="1">
        <f t="array" ref="BP2705">MMULT(BF2705:BN2705,CU$43:CU$51)</f>
        <v>11.795079050627649</v>
      </c>
      <c r="BQ2705" s="11">
        <f t="shared" si="748"/>
        <v>7.5415216031133087E-6</v>
      </c>
      <c r="BR2705" s="11">
        <f t="shared" si="749"/>
        <v>7.5415216031133087E-6</v>
      </c>
      <c r="BT2705" s="12">
        <f t="shared" si="743"/>
        <v>-7.5415216031133087E-6</v>
      </c>
      <c r="BU2705" s="12">
        <f t="shared" si="750"/>
        <v>5.6874548090224727E-11</v>
      </c>
      <c r="BW2705" s="12">
        <f t="shared" si="751"/>
        <v>7.5415500405108676E-6</v>
      </c>
      <c r="BY2705">
        <f t="shared" si="744"/>
        <v>0</v>
      </c>
      <c r="CA2705">
        <f t="shared" si="752"/>
        <v>0</v>
      </c>
      <c r="CB2705">
        <f t="shared" si="745"/>
        <v>1</v>
      </c>
      <c r="CC2705">
        <f t="shared" si="746"/>
        <v>0</v>
      </c>
      <c r="CD2705">
        <f t="shared" si="747"/>
        <v>0</v>
      </c>
      <c r="CF2705">
        <f t="shared" si="753"/>
        <v>1</v>
      </c>
    </row>
    <row r="2706" spans="1:84" x14ac:dyDescent="0.45">
      <c r="A2706">
        <v>0</v>
      </c>
      <c r="C2706">
        <v>1</v>
      </c>
      <c r="D2706">
        <v>0</v>
      </c>
      <c r="E2706">
        <v>0</v>
      </c>
      <c r="F2706">
        <v>1</v>
      </c>
      <c r="G2706">
        <v>1</v>
      </c>
      <c r="H2706">
        <v>5.1229133553046757E-2</v>
      </c>
      <c r="I2706">
        <v>-0.55561884356336377</v>
      </c>
      <c r="J2706">
        <v>0.4351049025072885</v>
      </c>
      <c r="K2706">
        <v>-0.58969053918401404</v>
      </c>
      <c r="L2706">
        <v>-0.19964804243757969</v>
      </c>
      <c r="M2706">
        <v>-0.45016693056648832</v>
      </c>
      <c r="N2706">
        <v>0.75338357630065012</v>
      </c>
      <c r="P2706" s="5" cm="1">
        <f t="array" ref="P2706">MMULT($C2706:$N2706,CU$4:CU$15)</f>
        <v>-0.30787709254904666</v>
      </c>
      <c r="Q2706" s="5" cm="1">
        <f t="array" ref="Q2706">MMULT($C2706:$N2706,CV$4:CV$15)</f>
        <v>-0.53462698229168237</v>
      </c>
      <c r="R2706" s="5" cm="1">
        <f t="array" ref="R2706">MMULT($C2706:$N2706,CW$4:CW$15)</f>
        <v>1.9955170147261776</v>
      </c>
      <c r="S2706" s="5" cm="1">
        <f t="array" ref="S2706">MMULT($C2706:$N2706,CX$4:CX$15)</f>
        <v>-1.7303277882597847</v>
      </c>
      <c r="T2706" s="5" cm="1">
        <f t="array" ref="T2706">MMULT($C2706:$N2706,CY$4:CY$15)</f>
        <v>-1.4655790608512214</v>
      </c>
      <c r="U2706" s="5" cm="1">
        <f t="array" ref="U2706">MMULT($C2706:$N2706,CZ$4:CZ$15)</f>
        <v>-0.26877422184109478</v>
      </c>
      <c r="V2706" s="5" cm="1">
        <f t="array" ref="V2706">MMULT($C2706:$N2706,DA$4:DA$15)</f>
        <v>-0.67688243188860842</v>
      </c>
      <c r="W2706" s="5" cm="1">
        <f t="array" ref="W2706">MMULT($C2706:$N2706,DB$4:DB$15)</f>
        <v>1.143872499626817</v>
      </c>
      <c r="X2706" s="5" cm="1">
        <f t="array" ref="X2706">MMULT($C2706:$N2706,DC$4:DC$15)</f>
        <v>-0.67847408372925921</v>
      </c>
      <c r="Y2706" s="5" cm="1">
        <f t="array" ref="Y2706">MMULT($C2706:$N2706,DD$4:DD$15)</f>
        <v>0.20081724397539635</v>
      </c>
      <c r="Z2706" s="5" cm="1">
        <f t="array" ref="Z2706">MMULT($C2706:$N2706,DE$4:DE$15)</f>
        <v>-1.5884415402690379</v>
      </c>
      <c r="AA2706" s="5" cm="1">
        <f t="array" ref="AA2706">MMULT($C2706:$N2706,DF$4:DF$15)</f>
        <v>-3.1593292978697285E-2</v>
      </c>
      <c r="AB2706" s="5" cm="1">
        <f t="array" ref="AB2706">MMULT($C2706:$N2706,DG$4:DG$15)</f>
        <v>1.3905914638489347</v>
      </c>
      <c r="AC2706" s="5" cm="1">
        <f t="array" ref="AC2706">MMULT($C2706:$N2706,DH$4:DH$15)</f>
        <v>-0.6798714650864508</v>
      </c>
      <c r="AD2706" s="5" cm="1">
        <f t="array" ref="AD2706">MMULT($C2706:$N2706,DI$4:DI$15)</f>
        <v>0.25609481850159843</v>
      </c>
      <c r="AE2706" s="5" cm="1">
        <f t="array" ref="AE2706">MMULT($C2706:$N2706,DJ$4:DJ$15)</f>
        <v>2.0071752489197818</v>
      </c>
      <c r="AF2706">
        <v>1</v>
      </c>
      <c r="AG2706" s="7">
        <f t="shared" ref="AG2706:AU2722" si="756">MAX(P2706,0)</f>
        <v>0</v>
      </c>
      <c r="AH2706" s="7">
        <f t="shared" si="756"/>
        <v>0</v>
      </c>
      <c r="AI2706" s="7">
        <f t="shared" si="756"/>
        <v>1.9955170147261776</v>
      </c>
      <c r="AJ2706" s="7">
        <f t="shared" si="756"/>
        <v>0</v>
      </c>
      <c r="AK2706" s="7">
        <f t="shared" si="756"/>
        <v>0</v>
      </c>
      <c r="AL2706" s="7">
        <f t="shared" si="756"/>
        <v>0</v>
      </c>
      <c r="AM2706" s="7">
        <f t="shared" si="756"/>
        <v>0</v>
      </c>
      <c r="AN2706" s="7">
        <f t="shared" si="756"/>
        <v>1.143872499626817</v>
      </c>
      <c r="AO2706" s="7">
        <f t="shared" si="756"/>
        <v>0</v>
      </c>
      <c r="AP2706" s="7">
        <f t="shared" si="756"/>
        <v>0.20081724397539635</v>
      </c>
      <c r="AQ2706" s="7">
        <f t="shared" si="756"/>
        <v>0</v>
      </c>
      <c r="AR2706" s="7">
        <f t="shared" si="756"/>
        <v>0</v>
      </c>
      <c r="AS2706" s="7">
        <f t="shared" si="756"/>
        <v>1.3905914638489347</v>
      </c>
      <c r="AT2706" s="7">
        <f t="shared" si="756"/>
        <v>0</v>
      </c>
      <c r="AU2706" s="7">
        <f t="shared" si="756"/>
        <v>0.25609481850159843</v>
      </c>
      <c r="AV2706" s="7">
        <f t="shared" si="740"/>
        <v>2.0071752489197818</v>
      </c>
      <c r="AX2706" s="8" cm="1">
        <f t="array" ref="AX2706">MMULT($AF2706:$AV2706,CU$21:CU$37)</f>
        <v>-4.0257433147559505</v>
      </c>
      <c r="AY2706" s="8" cm="1">
        <f t="array" ref="AY2706">MMULT($AF2706:$AV2706,CV$21:CV$37)</f>
        <v>1.7442990060120791</v>
      </c>
      <c r="AZ2706" s="8" cm="1">
        <f t="array" ref="AZ2706">MMULT($AF2706:$AV2706,CW$21:CW$37)</f>
        <v>2.5360103438648314</v>
      </c>
      <c r="BA2706" s="8" cm="1">
        <f t="array" ref="BA2706">MMULT($AF2706:$AV2706,CX$21:CX$37)</f>
        <v>2.1926228805472623</v>
      </c>
      <c r="BB2706" s="8" cm="1">
        <f t="array" ref="BB2706">MMULT($AF2706:$AV2706,CY$21:CY$37)</f>
        <v>-1.2433068439552122</v>
      </c>
      <c r="BC2706" s="8" cm="1">
        <f t="array" ref="BC2706">MMULT($AF2706:$AV2706,CZ$21:CZ$37)</f>
        <v>-0.90136893515667738</v>
      </c>
      <c r="BD2706" s="8" cm="1">
        <f t="array" ref="BD2706">MMULT($AF2706:$AV2706,DA$21:DA$37)</f>
        <v>0.33659567320714268</v>
      </c>
      <c r="BE2706" s="8" cm="1">
        <f t="array" ref="BE2706">MMULT($AF2706:$AV2706,DB$21:DB$37)</f>
        <v>-1.5858716819609637</v>
      </c>
      <c r="BF2706" s="11">
        <v>1</v>
      </c>
      <c r="BG2706" s="11">
        <f t="shared" si="755"/>
        <v>0</v>
      </c>
      <c r="BH2706" s="11">
        <f t="shared" si="755"/>
        <v>1.7442990060120791</v>
      </c>
      <c r="BI2706" s="11">
        <f t="shared" si="755"/>
        <v>2.5360103438648314</v>
      </c>
      <c r="BJ2706" s="11">
        <f t="shared" si="754"/>
        <v>2.1926228805472623</v>
      </c>
      <c r="BK2706" s="11">
        <f t="shared" si="754"/>
        <v>0</v>
      </c>
      <c r="BL2706" s="11">
        <f t="shared" si="754"/>
        <v>0</v>
      </c>
      <c r="BM2706" s="11">
        <f t="shared" si="754"/>
        <v>0.33659567320714268</v>
      </c>
      <c r="BN2706" s="11">
        <f t="shared" si="738"/>
        <v>0</v>
      </c>
      <c r="BP2706" s="8" cm="1">
        <f t="array" ref="BP2706">MMULT(BF2706:BN2706,CU$43:CU$51)</f>
        <v>7.8095279036313148</v>
      </c>
      <c r="BQ2706" s="11">
        <f t="shared" si="748"/>
        <v>4.0568495564600999E-4</v>
      </c>
      <c r="BR2706" s="11">
        <f t="shared" si="749"/>
        <v>4.0568495564600999E-4</v>
      </c>
      <c r="BT2706" s="12">
        <f t="shared" si="743"/>
        <v>-4.0568495564600999E-4</v>
      </c>
      <c r="BU2706" s="12">
        <f t="shared" si="750"/>
        <v>1.6458028323750508E-7</v>
      </c>
      <c r="BW2706" s="12">
        <f t="shared" si="751"/>
        <v>4.0576726805027606E-4</v>
      </c>
      <c r="BY2706">
        <f t="shared" si="744"/>
        <v>0</v>
      </c>
      <c r="CA2706">
        <f t="shared" si="752"/>
        <v>0</v>
      </c>
      <c r="CB2706">
        <f t="shared" si="745"/>
        <v>1</v>
      </c>
      <c r="CC2706">
        <f t="shared" si="746"/>
        <v>0</v>
      </c>
      <c r="CD2706">
        <f t="shared" si="747"/>
        <v>0</v>
      </c>
      <c r="CF2706">
        <f t="shared" si="753"/>
        <v>1</v>
      </c>
    </row>
    <row r="2707" spans="1:84" x14ac:dyDescent="0.45">
      <c r="A2707">
        <v>0</v>
      </c>
      <c r="C2707">
        <v>1</v>
      </c>
      <c r="D2707">
        <v>0</v>
      </c>
      <c r="E2707">
        <v>1</v>
      </c>
      <c r="F2707">
        <v>3</v>
      </c>
      <c r="G2707">
        <v>1</v>
      </c>
      <c r="H2707">
        <v>1.152742926673165</v>
      </c>
      <c r="I2707">
        <v>-0.5437701209428355</v>
      </c>
      <c r="J2707">
        <v>0.14465384654010219</v>
      </c>
      <c r="K2707">
        <v>-0.58969053918401404</v>
      </c>
      <c r="L2707">
        <v>0.21843987779402141</v>
      </c>
      <c r="M2707">
        <v>-0.1209031183814825</v>
      </c>
      <c r="N2707">
        <v>0.75338357630065012</v>
      </c>
      <c r="P2707" s="5" cm="1">
        <f t="array" ref="P2707">MMULT($C2707:$N2707,CU$4:CU$15)</f>
        <v>-0.14378708155058928</v>
      </c>
      <c r="Q2707" s="5" cm="1">
        <f t="array" ref="Q2707">MMULT($C2707:$N2707,CV$4:CV$15)</f>
        <v>1.5435682566472879</v>
      </c>
      <c r="R2707" s="5" cm="1">
        <f t="array" ref="R2707">MMULT($C2707:$N2707,CW$4:CW$15)</f>
        <v>2.4868520184369269</v>
      </c>
      <c r="S2707" s="5" cm="1">
        <f t="array" ref="S2707">MMULT($C2707:$N2707,CX$4:CX$15)</f>
        <v>-2.1857097964856398</v>
      </c>
      <c r="T2707" s="5" cm="1">
        <f t="array" ref="T2707">MMULT($C2707:$N2707,CY$4:CY$15)</f>
        <v>-2.125776407020739</v>
      </c>
      <c r="U2707" s="5" cm="1">
        <f t="array" ref="U2707">MMULT($C2707:$N2707,CZ$4:CZ$15)</f>
        <v>1.0724780471070212</v>
      </c>
      <c r="V2707" s="5" cm="1">
        <f t="array" ref="V2707">MMULT($C2707:$N2707,DA$4:DA$15)</f>
        <v>-0.11827791510140473</v>
      </c>
      <c r="W2707" s="5" cm="1">
        <f t="array" ref="W2707">MMULT($C2707:$N2707,DB$4:DB$15)</f>
        <v>1.7007552749601471</v>
      </c>
      <c r="X2707" s="5" cm="1">
        <f t="array" ref="X2707">MMULT($C2707:$N2707,DC$4:DC$15)</f>
        <v>-3.4134099779075167E-2</v>
      </c>
      <c r="Y2707" s="5" cm="1">
        <f t="array" ref="Y2707">MMULT($C2707:$N2707,DD$4:DD$15)</f>
        <v>0.79393434837456178</v>
      </c>
      <c r="Z2707" s="5" cm="1">
        <f t="array" ref="Z2707">MMULT($C2707:$N2707,DE$4:DE$15)</f>
        <v>-3.2719399265734874</v>
      </c>
      <c r="AA2707" s="5" cm="1">
        <f t="array" ref="AA2707">MMULT($C2707:$N2707,DF$4:DF$15)</f>
        <v>0.87370531707678978</v>
      </c>
      <c r="AB2707" s="5" cm="1">
        <f t="array" ref="AB2707">MMULT($C2707:$N2707,DG$4:DG$15)</f>
        <v>0.69704528581384195</v>
      </c>
      <c r="AC2707" s="5" cm="1">
        <f t="array" ref="AC2707">MMULT($C2707:$N2707,DH$4:DH$15)</f>
        <v>-1.3999451169842279</v>
      </c>
      <c r="AD2707" s="5" cm="1">
        <f t="array" ref="AD2707">MMULT($C2707:$N2707,DI$4:DI$15)</f>
        <v>2.3955709268211174</v>
      </c>
      <c r="AE2707" s="5" cm="1">
        <f t="array" ref="AE2707">MMULT($C2707:$N2707,DJ$4:DJ$15)</f>
        <v>1.9786061666858612</v>
      </c>
      <c r="AF2707">
        <v>1</v>
      </c>
      <c r="AG2707" s="7">
        <f t="shared" si="756"/>
        <v>0</v>
      </c>
      <c r="AH2707" s="7">
        <f t="shared" si="756"/>
        <v>1.5435682566472879</v>
      </c>
      <c r="AI2707" s="7">
        <f t="shared" si="756"/>
        <v>2.4868520184369269</v>
      </c>
      <c r="AJ2707" s="7">
        <f t="shared" si="756"/>
        <v>0</v>
      </c>
      <c r="AK2707" s="7">
        <f t="shared" si="756"/>
        <v>0</v>
      </c>
      <c r="AL2707" s="7">
        <f t="shared" si="756"/>
        <v>1.0724780471070212</v>
      </c>
      <c r="AM2707" s="7">
        <f t="shared" si="756"/>
        <v>0</v>
      </c>
      <c r="AN2707" s="7">
        <f t="shared" si="756"/>
        <v>1.7007552749601471</v>
      </c>
      <c r="AO2707" s="7">
        <f t="shared" si="756"/>
        <v>0</v>
      </c>
      <c r="AP2707" s="7">
        <f t="shared" si="756"/>
        <v>0.79393434837456178</v>
      </c>
      <c r="AQ2707" s="7">
        <f t="shared" si="756"/>
        <v>0</v>
      </c>
      <c r="AR2707" s="7">
        <f t="shared" si="756"/>
        <v>0.87370531707678978</v>
      </c>
      <c r="AS2707" s="7">
        <f t="shared" si="756"/>
        <v>0.69704528581384195</v>
      </c>
      <c r="AT2707" s="7">
        <f t="shared" si="756"/>
        <v>0</v>
      </c>
      <c r="AU2707" s="7">
        <f t="shared" si="756"/>
        <v>2.3955709268211174</v>
      </c>
      <c r="AV2707" s="7">
        <f t="shared" si="740"/>
        <v>1.9786061666858612</v>
      </c>
      <c r="AX2707" s="8" cm="1">
        <f t="array" ref="AX2707">MMULT($AF2707:$AV2707,CU$21:CU$37)</f>
        <v>-5.5866636854646519</v>
      </c>
      <c r="AY2707" s="8" cm="1">
        <f t="array" ref="AY2707">MMULT($AF2707:$AV2707,CV$21:CV$37)</f>
        <v>4.6961862651360455</v>
      </c>
      <c r="AZ2707" s="8" cm="1">
        <f t="array" ref="AZ2707">MMULT($AF2707:$AV2707,CW$21:CW$37)</f>
        <v>4.566362740093771</v>
      </c>
      <c r="BA2707" s="8" cm="1">
        <f t="array" ref="BA2707">MMULT($AF2707:$AV2707,CX$21:CX$37)</f>
        <v>0.9484474591141776</v>
      </c>
      <c r="BB2707" s="8" cm="1">
        <f t="array" ref="BB2707">MMULT($AF2707:$AV2707,CY$21:CY$37)</f>
        <v>-3.1676204828713521</v>
      </c>
      <c r="BC2707" s="8" cm="1">
        <f t="array" ref="BC2707">MMULT($AF2707:$AV2707,CZ$21:CZ$37)</f>
        <v>0.59717421810561322</v>
      </c>
      <c r="BD2707" s="8" cm="1">
        <f t="array" ref="BD2707">MMULT($AF2707:$AV2707,DA$21:DA$37)</f>
        <v>2.0309519913749536</v>
      </c>
      <c r="BE2707" s="8" cm="1">
        <f t="array" ref="BE2707">MMULT($AF2707:$AV2707,DB$21:DB$37)</f>
        <v>-4.4035291897154245</v>
      </c>
      <c r="BF2707" s="11">
        <v>1</v>
      </c>
      <c r="BG2707" s="11">
        <f t="shared" si="755"/>
        <v>0</v>
      </c>
      <c r="BH2707" s="11">
        <f t="shared" si="755"/>
        <v>4.6961862651360455</v>
      </c>
      <c r="BI2707" s="11">
        <f t="shared" si="755"/>
        <v>4.566362740093771</v>
      </c>
      <c r="BJ2707" s="11">
        <f t="shared" si="754"/>
        <v>0.9484474591141776</v>
      </c>
      <c r="BK2707" s="11">
        <f t="shared" si="754"/>
        <v>0</v>
      </c>
      <c r="BL2707" s="11">
        <f t="shared" si="754"/>
        <v>0.59717421810561322</v>
      </c>
      <c r="BM2707" s="11">
        <f t="shared" si="754"/>
        <v>2.0309519913749536</v>
      </c>
      <c r="BN2707" s="11">
        <f t="shared" si="738"/>
        <v>0</v>
      </c>
      <c r="BP2707" s="8" cm="1">
        <f t="array" ref="BP2707">MMULT(BF2707:BN2707,CU$43:CU$51)</f>
        <v>13.83912267382456</v>
      </c>
      <c r="BQ2707" s="11">
        <f t="shared" si="748"/>
        <v>9.7666351508059371E-7</v>
      </c>
      <c r="BR2707" s="11">
        <f t="shared" si="749"/>
        <v>9.7666351508059371E-7</v>
      </c>
      <c r="BT2707" s="12">
        <f t="shared" si="743"/>
        <v>-9.7666351508059371E-7</v>
      </c>
      <c r="BU2707" s="12">
        <f t="shared" si="750"/>
        <v>9.5387162168958117E-13</v>
      </c>
      <c r="BW2707" s="12">
        <f t="shared" si="751"/>
        <v>9.7666399199821418E-7</v>
      </c>
      <c r="BY2707">
        <f t="shared" si="744"/>
        <v>0</v>
      </c>
      <c r="CA2707">
        <f t="shared" si="752"/>
        <v>0</v>
      </c>
      <c r="CB2707">
        <f t="shared" si="745"/>
        <v>1</v>
      </c>
      <c r="CC2707">
        <f t="shared" si="746"/>
        <v>0</v>
      </c>
      <c r="CD2707">
        <f t="shared" si="747"/>
        <v>0</v>
      </c>
      <c r="CF2707">
        <f t="shared" si="753"/>
        <v>1</v>
      </c>
    </row>
    <row r="2708" spans="1:84" x14ac:dyDescent="0.45">
      <c r="A2708">
        <v>0</v>
      </c>
      <c r="C2708">
        <v>1</v>
      </c>
      <c r="D2708">
        <v>0</v>
      </c>
      <c r="E2708">
        <v>0</v>
      </c>
      <c r="F2708">
        <v>3</v>
      </c>
      <c r="G2708">
        <v>1</v>
      </c>
      <c r="H2708">
        <v>0.18891835769306151</v>
      </c>
      <c r="I2708">
        <v>1.3011098445666249</v>
      </c>
      <c r="J2708">
        <v>-0.43624826539427058</v>
      </c>
      <c r="K2708">
        <v>1.6648147172201291</v>
      </c>
      <c r="L2708">
        <v>-0.53063431262093064</v>
      </c>
      <c r="M2708">
        <v>-0.45802923577785232</v>
      </c>
      <c r="N2708">
        <v>0.75338357630065012</v>
      </c>
      <c r="P2708" s="5" cm="1">
        <f t="array" ref="P2708">MMULT($C2708:$N2708,CU$4:CU$15)</f>
        <v>0.36500502678034347</v>
      </c>
      <c r="Q2708" s="5" cm="1">
        <f t="array" ref="Q2708">MMULT($C2708:$N2708,CV$4:CV$15)</f>
        <v>8.5729446800912767E-2</v>
      </c>
      <c r="R2708" s="5" cm="1">
        <f t="array" ref="R2708">MMULT($C2708:$N2708,CW$4:CW$15)</f>
        <v>-0.34546397734438938</v>
      </c>
      <c r="S2708" s="5" cm="1">
        <f t="array" ref="S2708">MMULT($C2708:$N2708,CX$4:CX$15)</f>
        <v>0.38891369170554679</v>
      </c>
      <c r="T2708" s="5" cm="1">
        <f t="array" ref="T2708">MMULT($C2708:$N2708,CY$4:CY$15)</f>
        <v>0.64661753913492337</v>
      </c>
      <c r="U2708" s="5" cm="1">
        <f t="array" ref="U2708">MMULT($C2708:$N2708,CZ$4:CZ$15)</f>
        <v>1.3659456574850122</v>
      </c>
      <c r="V2708" s="5" cm="1">
        <f t="array" ref="V2708">MMULT($C2708:$N2708,DA$4:DA$15)</f>
        <v>1.256724852580708</v>
      </c>
      <c r="W2708" s="5" cm="1">
        <f t="array" ref="W2708">MMULT($C2708:$N2708,DB$4:DB$15)</f>
        <v>4.038009843634998</v>
      </c>
      <c r="X2708" s="5" cm="1">
        <f t="array" ref="X2708">MMULT($C2708:$N2708,DC$4:DC$15)</f>
        <v>0.78428947353673051</v>
      </c>
      <c r="Y2708" s="5" cm="1">
        <f t="array" ref="Y2708">MMULT($C2708:$N2708,DD$4:DD$15)</f>
        <v>2.1950845100350955</v>
      </c>
      <c r="Z2708" s="5" cm="1">
        <f t="array" ref="Z2708">MMULT($C2708:$N2708,DE$4:DE$15)</f>
        <v>-2.2470714518022596</v>
      </c>
      <c r="AA2708" s="5" cm="1">
        <f t="array" ref="AA2708">MMULT($C2708:$N2708,DF$4:DF$15)</f>
        <v>1.3807641169907923</v>
      </c>
      <c r="AB2708" s="5" cm="1">
        <f t="array" ref="AB2708">MMULT($C2708:$N2708,DG$4:DG$15)</f>
        <v>0.97592427538489945</v>
      </c>
      <c r="AC2708" s="5" cm="1">
        <f t="array" ref="AC2708">MMULT($C2708:$N2708,DH$4:DH$15)</f>
        <v>-0.24381014576041193</v>
      </c>
      <c r="AD2708" s="5" cm="1">
        <f t="array" ref="AD2708">MMULT($C2708:$N2708,DI$4:DI$15)</f>
        <v>3.7944461653681083</v>
      </c>
      <c r="AE2708" s="5" cm="1">
        <f t="array" ref="AE2708">MMULT($C2708:$N2708,DJ$4:DJ$15)</f>
        <v>3.6321286347596029</v>
      </c>
      <c r="AF2708">
        <v>1</v>
      </c>
      <c r="AG2708" s="7">
        <f t="shared" si="756"/>
        <v>0.36500502678034347</v>
      </c>
      <c r="AH2708" s="7">
        <f t="shared" si="756"/>
        <v>8.5729446800912767E-2</v>
      </c>
      <c r="AI2708" s="7">
        <f t="shared" si="756"/>
        <v>0</v>
      </c>
      <c r="AJ2708" s="7">
        <f t="shared" si="756"/>
        <v>0.38891369170554679</v>
      </c>
      <c r="AK2708" s="7">
        <f t="shared" si="756"/>
        <v>0.64661753913492337</v>
      </c>
      <c r="AL2708" s="7">
        <f t="shared" si="756"/>
        <v>1.3659456574850122</v>
      </c>
      <c r="AM2708" s="7">
        <f t="shared" si="756"/>
        <v>1.256724852580708</v>
      </c>
      <c r="AN2708" s="7">
        <f t="shared" si="756"/>
        <v>4.038009843634998</v>
      </c>
      <c r="AO2708" s="7">
        <f t="shared" si="756"/>
        <v>0.78428947353673051</v>
      </c>
      <c r="AP2708" s="7">
        <f t="shared" si="756"/>
        <v>2.1950845100350955</v>
      </c>
      <c r="AQ2708" s="7">
        <f t="shared" si="756"/>
        <v>0</v>
      </c>
      <c r="AR2708" s="7">
        <f t="shared" si="756"/>
        <v>1.3807641169907923</v>
      </c>
      <c r="AS2708" s="7">
        <f t="shared" si="756"/>
        <v>0.97592427538489945</v>
      </c>
      <c r="AT2708" s="7">
        <f t="shared" si="756"/>
        <v>0</v>
      </c>
      <c r="AU2708" s="7">
        <f t="shared" si="756"/>
        <v>3.7944461653681083</v>
      </c>
      <c r="AV2708" s="7">
        <f t="shared" si="740"/>
        <v>3.6321286347596029</v>
      </c>
      <c r="AX2708" s="8" cm="1">
        <f t="array" ref="AX2708">MMULT($AF2708:$AV2708,CU$21:CU$37)</f>
        <v>-6.2053410632476158</v>
      </c>
      <c r="AY2708" s="8" cm="1">
        <f t="array" ref="AY2708">MMULT($AF2708:$AV2708,CV$21:CV$37)</f>
        <v>6.3575349459065134</v>
      </c>
      <c r="AZ2708" s="8" cm="1">
        <f t="array" ref="AZ2708">MMULT($AF2708:$AV2708,CW$21:CW$37)</f>
        <v>9.7737922121933067</v>
      </c>
      <c r="BA2708" s="8" cm="1">
        <f t="array" ref="BA2708">MMULT($AF2708:$AV2708,CX$21:CX$37)</f>
        <v>3.917292540795243</v>
      </c>
      <c r="BB2708" s="8" cm="1">
        <f t="array" ref="BB2708">MMULT($AF2708:$AV2708,CY$21:CY$37)</f>
        <v>-3.05343431990027</v>
      </c>
      <c r="BC2708" s="8" cm="1">
        <f t="array" ref="BC2708">MMULT($AF2708:$AV2708,CZ$21:CZ$37)</f>
        <v>-3.4130764976015744</v>
      </c>
      <c r="BD2708" s="8" cm="1">
        <f t="array" ref="BD2708">MMULT($AF2708:$AV2708,DA$21:DA$37)</f>
        <v>-1.1597293064827698</v>
      </c>
      <c r="BE2708" s="8" cm="1">
        <f t="array" ref="BE2708">MMULT($AF2708:$AV2708,DB$21:DB$37)</f>
        <v>-6.7443797356390576</v>
      </c>
      <c r="BF2708" s="11">
        <v>1</v>
      </c>
      <c r="BG2708" s="11">
        <f t="shared" si="755"/>
        <v>0</v>
      </c>
      <c r="BH2708" s="11">
        <f t="shared" si="755"/>
        <v>6.3575349459065134</v>
      </c>
      <c r="BI2708" s="11">
        <f t="shared" si="755"/>
        <v>9.7737922121933067</v>
      </c>
      <c r="BJ2708" s="11">
        <f t="shared" si="754"/>
        <v>3.917292540795243</v>
      </c>
      <c r="BK2708" s="11">
        <f t="shared" si="754"/>
        <v>0</v>
      </c>
      <c r="BL2708" s="11">
        <f t="shared" si="754"/>
        <v>0</v>
      </c>
      <c r="BM2708" s="11">
        <f t="shared" si="754"/>
        <v>0</v>
      </c>
      <c r="BN2708" s="11">
        <f t="shared" si="738"/>
        <v>0</v>
      </c>
      <c r="BP2708" s="8" cm="1">
        <f t="array" ref="BP2708">MMULT(BF2708:BN2708,CU$43:CU$51)</f>
        <v>21.048619698895067</v>
      </c>
      <c r="BQ2708" s="11">
        <f t="shared" si="748"/>
        <v>7.2227172341455953E-10</v>
      </c>
      <c r="BR2708" s="11">
        <f t="shared" si="749"/>
        <v>7.2227172341455953E-10</v>
      </c>
      <c r="BT2708" s="12">
        <f t="shared" si="743"/>
        <v>-7.2227172341455953E-10</v>
      </c>
      <c r="BU2708" s="12">
        <f t="shared" si="750"/>
        <v>5.2167644244423795E-19</v>
      </c>
      <c r="BW2708" s="12">
        <f t="shared" si="751"/>
        <v>7.2227168716459082E-10</v>
      </c>
      <c r="BY2708">
        <f t="shared" si="744"/>
        <v>0</v>
      </c>
      <c r="CA2708">
        <f t="shared" si="752"/>
        <v>0</v>
      </c>
      <c r="CB2708">
        <f t="shared" si="745"/>
        <v>1</v>
      </c>
      <c r="CC2708">
        <f t="shared" si="746"/>
        <v>0</v>
      </c>
      <c r="CD2708">
        <f t="shared" si="747"/>
        <v>0</v>
      </c>
      <c r="CF2708">
        <f t="shared" si="753"/>
        <v>1</v>
      </c>
    </row>
    <row r="2709" spans="1:84" x14ac:dyDescent="0.45">
      <c r="A2709">
        <v>0</v>
      </c>
      <c r="C2709">
        <v>1</v>
      </c>
      <c r="D2709">
        <v>0</v>
      </c>
      <c r="E2709">
        <v>2</v>
      </c>
      <c r="F2709">
        <v>3</v>
      </c>
      <c r="G2709">
        <v>1</v>
      </c>
      <c r="H2709">
        <v>1.4281213749531949</v>
      </c>
      <c r="I2709">
        <v>0.73910316771505191</v>
      </c>
      <c r="J2709">
        <v>1.0160070144416611</v>
      </c>
      <c r="K2709">
        <v>0.40835131345339298</v>
      </c>
      <c r="L2709">
        <v>0.89783274817037328</v>
      </c>
      <c r="M2709">
        <v>1.151360815821072</v>
      </c>
      <c r="N2709">
        <v>0.63672633472629792</v>
      </c>
      <c r="P2709" s="5" cm="1">
        <f t="array" ref="P2709">MMULT($C2709:$N2709,CU$4:CU$15)</f>
        <v>-1.1570667269686099</v>
      </c>
      <c r="Q2709" s="5" cm="1">
        <f t="array" ref="Q2709">MMULT($C2709:$N2709,CV$4:CV$15)</f>
        <v>0.82506443670447116</v>
      </c>
      <c r="R2709" s="5" cm="1">
        <f t="array" ref="R2709">MMULT($C2709:$N2709,CW$4:CW$15)</f>
        <v>2.088981037419253</v>
      </c>
      <c r="S2709" s="5" cm="1">
        <f t="array" ref="S2709">MMULT($C2709:$N2709,CX$4:CX$15)</f>
        <v>-0.44236791204406722</v>
      </c>
      <c r="T2709" s="5" cm="1">
        <f t="array" ref="T2709">MMULT($C2709:$N2709,CY$4:CY$15)</f>
        <v>-0.76946260738208505</v>
      </c>
      <c r="U2709" s="5" cm="1">
        <f t="array" ref="U2709">MMULT($C2709:$N2709,CZ$4:CZ$15)</f>
        <v>2.7964045522937244</v>
      </c>
      <c r="V2709" s="5" cm="1">
        <f t="array" ref="V2709">MMULT($C2709:$N2709,DA$4:DA$15)</f>
        <v>-0.24180139607823115</v>
      </c>
      <c r="W2709" s="5" cm="1">
        <f t="array" ref="W2709">MMULT($C2709:$N2709,DB$4:DB$15)</f>
        <v>0.22435871236209315</v>
      </c>
      <c r="X2709" s="5" cm="1">
        <f t="array" ref="X2709">MMULT($C2709:$N2709,DC$4:DC$15)</f>
        <v>-0.14995233938526359</v>
      </c>
      <c r="Y2709" s="5" cm="1">
        <f t="array" ref="Y2709">MMULT($C2709:$N2709,DD$4:DD$15)</f>
        <v>-1.6038466807895788</v>
      </c>
      <c r="Z2709" s="5" cm="1">
        <f t="array" ref="Z2709">MMULT($C2709:$N2709,DE$4:DE$15)</f>
        <v>-1.8682700104440497</v>
      </c>
      <c r="AA2709" s="5" cm="1">
        <f t="array" ref="AA2709">MMULT($C2709:$N2709,DF$4:DF$15)</f>
        <v>1.4741761242890377</v>
      </c>
      <c r="AB2709" s="5" cm="1">
        <f t="array" ref="AB2709">MMULT($C2709:$N2709,DG$4:DG$15)</f>
        <v>-1.0962441815771742</v>
      </c>
      <c r="AC2709" s="5" cm="1">
        <f t="array" ref="AC2709">MMULT($C2709:$N2709,DH$4:DH$15)</f>
        <v>-1.2444238464990764</v>
      </c>
      <c r="AD2709" s="5" cm="1">
        <f t="array" ref="AD2709">MMULT($C2709:$N2709,DI$4:DI$15)</f>
        <v>4.2587421570555213</v>
      </c>
      <c r="AE2709" s="5" cm="1">
        <f t="array" ref="AE2709">MMULT($C2709:$N2709,DJ$4:DJ$15)</f>
        <v>2.2623091498690959</v>
      </c>
      <c r="AF2709">
        <v>1</v>
      </c>
      <c r="AG2709" s="7">
        <f t="shared" si="756"/>
        <v>0</v>
      </c>
      <c r="AH2709" s="7">
        <f t="shared" si="756"/>
        <v>0.82506443670447116</v>
      </c>
      <c r="AI2709" s="7">
        <f t="shared" si="756"/>
        <v>2.088981037419253</v>
      </c>
      <c r="AJ2709" s="7">
        <f t="shared" si="756"/>
        <v>0</v>
      </c>
      <c r="AK2709" s="7">
        <f t="shared" si="756"/>
        <v>0</v>
      </c>
      <c r="AL2709" s="7">
        <f t="shared" si="756"/>
        <v>2.7964045522937244</v>
      </c>
      <c r="AM2709" s="7">
        <f t="shared" si="756"/>
        <v>0</v>
      </c>
      <c r="AN2709" s="7">
        <f t="shared" si="756"/>
        <v>0.22435871236209315</v>
      </c>
      <c r="AO2709" s="7">
        <f t="shared" si="756"/>
        <v>0</v>
      </c>
      <c r="AP2709" s="7">
        <f t="shared" si="756"/>
        <v>0</v>
      </c>
      <c r="AQ2709" s="7">
        <f t="shared" si="756"/>
        <v>0</v>
      </c>
      <c r="AR2709" s="7">
        <f t="shared" si="756"/>
        <v>1.4741761242890377</v>
      </c>
      <c r="AS2709" s="7">
        <f t="shared" si="756"/>
        <v>0</v>
      </c>
      <c r="AT2709" s="7">
        <f t="shared" si="756"/>
        <v>0</v>
      </c>
      <c r="AU2709" s="7">
        <f t="shared" si="756"/>
        <v>4.2587421570555213</v>
      </c>
      <c r="AV2709" s="7">
        <f t="shared" si="740"/>
        <v>2.2623091498690959</v>
      </c>
      <c r="AX2709" s="8" cm="1">
        <f t="array" ref="AX2709">MMULT($AF2709:$AV2709,CU$21:CU$37)</f>
        <v>-5.2135112653523441</v>
      </c>
      <c r="AY2709" s="8" cm="1">
        <f t="array" ref="AY2709">MMULT($AF2709:$AV2709,CV$21:CV$37)</f>
        <v>6.2039015762934184</v>
      </c>
      <c r="AZ2709" s="8" cm="1">
        <f t="array" ref="AZ2709">MMULT($AF2709:$AV2709,CW$21:CW$37)</f>
        <v>7.3503864140112061</v>
      </c>
      <c r="BA2709" s="8" cm="1">
        <f t="array" ref="BA2709">MMULT($AF2709:$AV2709,CX$21:CX$37)</f>
        <v>-1.1030998529870939</v>
      </c>
      <c r="BB2709" s="8" cm="1">
        <f t="array" ref="BB2709">MMULT($AF2709:$AV2709,CY$21:CY$37)</f>
        <v>-1.027002861497476</v>
      </c>
      <c r="BC2709" s="8" cm="1">
        <f t="array" ref="BC2709">MMULT($AF2709:$AV2709,CZ$21:CZ$37)</f>
        <v>1.3311205555953278</v>
      </c>
      <c r="BD2709" s="8" cm="1">
        <f t="array" ref="BD2709">MMULT($AF2709:$AV2709,DA$21:DA$37)</f>
        <v>3.2833569716800897</v>
      </c>
      <c r="BE2709" s="8" cm="1">
        <f t="array" ref="BE2709">MMULT($AF2709:$AV2709,DB$21:DB$37)</f>
        <v>-6.2689901190092421</v>
      </c>
      <c r="BF2709" s="11">
        <v>1</v>
      </c>
      <c r="BG2709" s="11">
        <f t="shared" si="755"/>
        <v>0</v>
      </c>
      <c r="BH2709" s="11">
        <f t="shared" si="755"/>
        <v>6.2039015762934184</v>
      </c>
      <c r="BI2709" s="11">
        <f t="shared" si="755"/>
        <v>7.3503864140112061</v>
      </c>
      <c r="BJ2709" s="11">
        <f t="shared" si="754"/>
        <v>0</v>
      </c>
      <c r="BK2709" s="11">
        <f t="shared" si="754"/>
        <v>0</v>
      </c>
      <c r="BL2709" s="11">
        <f t="shared" si="754"/>
        <v>1.3311205555953278</v>
      </c>
      <c r="BM2709" s="11">
        <f t="shared" si="754"/>
        <v>3.2833569716800897</v>
      </c>
      <c r="BN2709" s="11">
        <f t="shared" si="738"/>
        <v>0</v>
      </c>
      <c r="BP2709" s="8" cm="1">
        <f t="array" ref="BP2709">MMULT(BF2709:BN2709,CU$43:CU$51)</f>
        <v>19.168765517580042</v>
      </c>
      <c r="BQ2709" s="11">
        <f t="shared" si="748"/>
        <v>4.7327210627570851E-9</v>
      </c>
      <c r="BR2709" s="11">
        <f t="shared" si="749"/>
        <v>4.7327210627570851E-9</v>
      </c>
      <c r="BT2709" s="12">
        <f t="shared" si="743"/>
        <v>-4.7327210627570851E-9</v>
      </c>
      <c r="BU2709" s="12">
        <f t="shared" si="750"/>
        <v>2.2398648657864554E-17</v>
      </c>
      <c r="BW2709" s="12">
        <f t="shared" si="751"/>
        <v>4.7327211151054261E-9</v>
      </c>
      <c r="BY2709">
        <f t="shared" si="744"/>
        <v>0</v>
      </c>
      <c r="CA2709">
        <f t="shared" si="752"/>
        <v>0</v>
      </c>
      <c r="CB2709">
        <f t="shared" si="745"/>
        <v>1</v>
      </c>
      <c r="CC2709">
        <f t="shared" si="746"/>
        <v>0</v>
      </c>
      <c r="CD2709">
        <f t="shared" si="747"/>
        <v>0</v>
      </c>
      <c r="CF2709">
        <f t="shared" si="753"/>
        <v>1</v>
      </c>
    </row>
    <row r="2710" spans="1:84" x14ac:dyDescent="0.45">
      <c r="A2710">
        <v>0</v>
      </c>
      <c r="C2710">
        <v>1</v>
      </c>
      <c r="D2710">
        <v>0</v>
      </c>
      <c r="E2710">
        <v>0</v>
      </c>
      <c r="F2710">
        <v>3</v>
      </c>
      <c r="G2710">
        <v>1</v>
      </c>
      <c r="H2710">
        <v>0.60198603011310592</v>
      </c>
      <c r="I2710">
        <v>0.2366012594851031</v>
      </c>
      <c r="J2710">
        <v>1.074097225635098</v>
      </c>
      <c r="K2710">
        <v>-0.58969053918401404</v>
      </c>
      <c r="L2710">
        <v>1.7340085886335761</v>
      </c>
      <c r="M2710">
        <v>2.2611371089887689</v>
      </c>
      <c r="N2710">
        <v>0.75338357630065012</v>
      </c>
      <c r="P2710" s="5" cm="1">
        <f t="array" ref="P2710">MMULT($C2710:$N2710,CU$4:CU$15)</f>
        <v>0.19867192698222153</v>
      </c>
      <c r="Q2710" s="5" cm="1">
        <f t="array" ref="Q2710">MMULT($C2710:$N2710,CV$4:CV$15)</f>
        <v>1.1847110147147757</v>
      </c>
      <c r="R2710" s="5" cm="1">
        <f t="array" ref="R2710">MMULT($C2710:$N2710,CW$4:CW$15)</f>
        <v>1.8902129176410374</v>
      </c>
      <c r="S2710" s="5" cm="1">
        <f t="array" ref="S2710">MMULT($C2710:$N2710,CX$4:CX$15)</f>
        <v>-2.0356328972031061</v>
      </c>
      <c r="T2710" s="5" cm="1">
        <f t="array" ref="T2710">MMULT($C2710:$N2710,CY$4:CY$15)</f>
        <v>-1.9937951978593216</v>
      </c>
      <c r="U2710" s="5" cm="1">
        <f t="array" ref="U2710">MMULT($C2710:$N2710,CZ$4:CZ$15)</f>
        <v>0.89414576136665225</v>
      </c>
      <c r="V2710" s="5" cm="1">
        <f t="array" ref="V2710">MMULT($C2710:$N2710,DA$4:DA$15)</f>
        <v>-0.38599362824429528</v>
      </c>
      <c r="W2710" s="5" cm="1">
        <f t="array" ref="W2710">MMULT($C2710:$N2710,DB$4:DB$15)</f>
        <v>0.75738937757524427</v>
      </c>
      <c r="X2710" s="5" cm="1">
        <f t="array" ref="X2710">MMULT($C2710:$N2710,DC$4:DC$15)</f>
        <v>-1.6060412097533983</v>
      </c>
      <c r="Y2710" s="5" cm="1">
        <f t="array" ref="Y2710">MMULT($C2710:$N2710,DD$4:DD$15)</f>
        <v>-2.0995199913405242</v>
      </c>
      <c r="Z2710" s="5" cm="1">
        <f t="array" ref="Z2710">MMULT($C2710:$N2710,DE$4:DE$15)</f>
        <v>-0.27306152172078868</v>
      </c>
      <c r="AA2710" s="5" cm="1">
        <f t="array" ref="AA2710">MMULT($C2710:$N2710,DF$4:DF$15)</f>
        <v>3.5898786284912219</v>
      </c>
      <c r="AB2710" s="5" cm="1">
        <f t="array" ref="AB2710">MMULT($C2710:$N2710,DG$4:DG$15)</f>
        <v>1.0673245571275094</v>
      </c>
      <c r="AC2710" s="5" cm="1">
        <f t="array" ref="AC2710">MMULT($C2710:$N2710,DH$4:DH$15)</f>
        <v>-3.0425100959294147</v>
      </c>
      <c r="AD2710" s="5" cm="1">
        <f t="array" ref="AD2710">MMULT($C2710:$N2710,DI$4:DI$15)</f>
        <v>4.8034129847021116</v>
      </c>
      <c r="AE2710" s="5" cm="1">
        <f t="array" ref="AE2710">MMULT($C2710:$N2710,DJ$4:DJ$15)</f>
        <v>2.7801686034700728</v>
      </c>
      <c r="AF2710">
        <v>1</v>
      </c>
      <c r="AG2710" s="7">
        <f t="shared" si="756"/>
        <v>0.19867192698222153</v>
      </c>
      <c r="AH2710" s="7">
        <f t="shared" si="756"/>
        <v>1.1847110147147757</v>
      </c>
      <c r="AI2710" s="7">
        <f t="shared" si="756"/>
        <v>1.8902129176410374</v>
      </c>
      <c r="AJ2710" s="7">
        <f t="shared" si="756"/>
        <v>0</v>
      </c>
      <c r="AK2710" s="7">
        <f t="shared" si="756"/>
        <v>0</v>
      </c>
      <c r="AL2710" s="7">
        <f t="shared" si="756"/>
        <v>0.89414576136665225</v>
      </c>
      <c r="AM2710" s="7">
        <f t="shared" si="756"/>
        <v>0</v>
      </c>
      <c r="AN2710" s="7">
        <f t="shared" si="756"/>
        <v>0.75738937757524427</v>
      </c>
      <c r="AO2710" s="7">
        <f t="shared" si="756"/>
        <v>0</v>
      </c>
      <c r="AP2710" s="7">
        <f t="shared" si="756"/>
        <v>0</v>
      </c>
      <c r="AQ2710" s="7">
        <f t="shared" si="756"/>
        <v>0</v>
      </c>
      <c r="AR2710" s="7">
        <f t="shared" si="756"/>
        <v>3.5898786284912219</v>
      </c>
      <c r="AS2710" s="7">
        <f t="shared" si="756"/>
        <v>1.0673245571275094</v>
      </c>
      <c r="AT2710" s="7">
        <f t="shared" si="756"/>
        <v>0</v>
      </c>
      <c r="AU2710" s="7">
        <f t="shared" si="756"/>
        <v>4.8034129847021116</v>
      </c>
      <c r="AV2710" s="7">
        <f t="shared" si="740"/>
        <v>2.7801686034700728</v>
      </c>
      <c r="AX2710" s="8" cm="1">
        <f t="array" ref="AX2710">MMULT($AF2710:$AV2710,CU$21:CU$37)</f>
        <v>-6.9996545089683888</v>
      </c>
      <c r="AY2710" s="8" cm="1">
        <f t="array" ref="AY2710">MMULT($AF2710:$AV2710,CV$21:CV$37)</f>
        <v>8.0637958525935822</v>
      </c>
      <c r="AZ2710" s="8" cm="1">
        <f t="array" ref="AZ2710">MMULT($AF2710:$AV2710,CW$21:CW$37)</f>
        <v>9.780792130374401</v>
      </c>
      <c r="BA2710" s="8" cm="1">
        <f t="array" ref="BA2710">MMULT($AF2710:$AV2710,CX$21:CX$37)</f>
        <v>0.13582728141902123</v>
      </c>
      <c r="BB2710" s="8" cm="1">
        <f t="array" ref="BB2710">MMULT($AF2710:$AV2710,CY$21:CY$37)</f>
        <v>-2.1608850715922783</v>
      </c>
      <c r="BC2710" s="8" cm="1">
        <f t="array" ref="BC2710">MMULT($AF2710:$AV2710,CZ$21:CZ$37)</f>
        <v>-0.13578259575164964</v>
      </c>
      <c r="BD2710" s="8" cm="1">
        <f t="array" ref="BD2710">MMULT($AF2710:$AV2710,DA$21:DA$37)</f>
        <v>4.8072762675915968</v>
      </c>
      <c r="BE2710" s="8" cm="1">
        <f t="array" ref="BE2710">MMULT($AF2710:$AV2710,DB$21:DB$37)</f>
        <v>-5.8171031997028004</v>
      </c>
      <c r="BF2710" s="11">
        <v>1</v>
      </c>
      <c r="BG2710" s="11">
        <f t="shared" si="755"/>
        <v>0</v>
      </c>
      <c r="BH2710" s="11">
        <f t="shared" si="755"/>
        <v>8.0637958525935822</v>
      </c>
      <c r="BI2710" s="11">
        <f t="shared" si="755"/>
        <v>9.780792130374401</v>
      </c>
      <c r="BJ2710" s="11">
        <f t="shared" si="754"/>
        <v>0.13582728141902123</v>
      </c>
      <c r="BK2710" s="11">
        <f t="shared" si="754"/>
        <v>0</v>
      </c>
      <c r="BL2710" s="11">
        <f t="shared" si="754"/>
        <v>0</v>
      </c>
      <c r="BM2710" s="11">
        <f t="shared" si="754"/>
        <v>4.8072762675915968</v>
      </c>
      <c r="BN2710" s="11">
        <f t="shared" si="738"/>
        <v>0</v>
      </c>
      <c r="BP2710" s="8" cm="1">
        <f t="array" ref="BP2710">MMULT(BF2710:BN2710,CU$43:CU$51)</f>
        <v>23.787691531978602</v>
      </c>
      <c r="BQ2710" s="11">
        <f t="shared" si="748"/>
        <v>4.6680643090745355E-11</v>
      </c>
      <c r="BR2710" s="11">
        <f t="shared" si="749"/>
        <v>1E-10</v>
      </c>
      <c r="BT2710" s="12">
        <f t="shared" si="743"/>
        <v>-4.6680643090745355E-11</v>
      </c>
      <c r="BU2710" s="12">
        <f t="shared" si="750"/>
        <v>2.1790824393655519E-21</v>
      </c>
      <c r="BW2710" s="12">
        <f t="shared" si="751"/>
        <v>1.000000082790371E-10</v>
      </c>
      <c r="BY2710">
        <f t="shared" si="744"/>
        <v>0</v>
      </c>
      <c r="CA2710">
        <f t="shared" si="752"/>
        <v>0</v>
      </c>
      <c r="CB2710">
        <f t="shared" si="745"/>
        <v>1</v>
      </c>
      <c r="CC2710">
        <f t="shared" si="746"/>
        <v>0</v>
      </c>
      <c r="CD2710">
        <f t="shared" si="747"/>
        <v>0</v>
      </c>
      <c r="CF2710">
        <f t="shared" si="753"/>
        <v>1</v>
      </c>
    </row>
    <row r="2711" spans="1:84" x14ac:dyDescent="0.45">
      <c r="A2711">
        <v>0</v>
      </c>
      <c r="C2711">
        <v>1</v>
      </c>
      <c r="D2711">
        <v>0</v>
      </c>
      <c r="E2711">
        <v>1</v>
      </c>
      <c r="F2711">
        <v>3</v>
      </c>
      <c r="G2711">
        <v>1</v>
      </c>
      <c r="H2711">
        <v>0.60198603011310592</v>
      </c>
      <c r="I2711">
        <v>-0.48643197588610743</v>
      </c>
      <c r="J2711">
        <v>-2.9616787040209661E-2</v>
      </c>
      <c r="K2711">
        <v>-0.58969053918401404</v>
      </c>
      <c r="L2711">
        <v>0.23586020780367151</v>
      </c>
      <c r="M2711">
        <v>5.5403119691530722E-2</v>
      </c>
      <c r="N2711">
        <v>0.75338357630065012</v>
      </c>
      <c r="P2711" s="5" cm="1">
        <f t="array" ref="P2711">MMULT($C2711:$N2711,CU$4:CU$15)</f>
        <v>-0.50218790549924119</v>
      </c>
      <c r="Q2711" s="5" cm="1">
        <f t="array" ref="Q2711">MMULT($C2711:$N2711,CV$4:CV$15)</f>
        <v>1.5181173490579498</v>
      </c>
      <c r="R2711" s="5" cm="1">
        <f t="array" ref="R2711">MMULT($C2711:$N2711,CW$4:CW$15)</f>
        <v>2.2913468057953104</v>
      </c>
      <c r="S2711" s="5" cm="1">
        <f t="array" ref="S2711">MMULT($C2711:$N2711,CX$4:CX$15)</f>
        <v>-2.3829000893623418</v>
      </c>
      <c r="T2711" s="5" cm="1">
        <f t="array" ref="T2711">MMULT($C2711:$N2711,CY$4:CY$15)</f>
        <v>-1.5134543377448839</v>
      </c>
      <c r="U2711" s="5" cm="1">
        <f t="array" ref="U2711">MMULT($C2711:$N2711,CZ$4:CZ$15)</f>
        <v>1.0014125648769041</v>
      </c>
      <c r="V2711" s="5" cm="1">
        <f t="array" ref="V2711">MMULT($C2711:$N2711,DA$4:DA$15)</f>
        <v>-0.31326738363645035</v>
      </c>
      <c r="W2711" s="5" cm="1">
        <f t="array" ref="W2711">MMULT($C2711:$N2711,DB$4:DB$15)</f>
        <v>2.1229573361846263</v>
      </c>
      <c r="X2711" s="5" cm="1">
        <f t="array" ref="X2711">MMULT($C2711:$N2711,DC$4:DC$15)</f>
        <v>-0.3931693416880761</v>
      </c>
      <c r="Y2711" s="5" cm="1">
        <f t="array" ref="Y2711">MMULT($C2711:$N2711,DD$4:DD$15)</f>
        <v>0.35711331687149539</v>
      </c>
      <c r="Z2711" s="5" cm="1">
        <f t="array" ref="Z2711">MMULT($C2711:$N2711,DE$4:DE$15)</f>
        <v>-3.3654433534594426</v>
      </c>
      <c r="AA2711" s="5" cm="1">
        <f t="array" ref="AA2711">MMULT($C2711:$N2711,DF$4:DF$15)</f>
        <v>0.70325919259231662</v>
      </c>
      <c r="AB2711" s="5" cm="1">
        <f t="array" ref="AB2711">MMULT($C2711:$N2711,DG$4:DG$15)</f>
        <v>0.85533286593473334</v>
      </c>
      <c r="AC2711" s="5" cm="1">
        <f t="array" ref="AC2711">MMULT($C2711:$N2711,DH$4:DH$15)</f>
        <v>-1.1484978514657516</v>
      </c>
      <c r="AD2711" s="5" cm="1">
        <f t="array" ref="AD2711">MMULT($C2711:$N2711,DI$4:DI$15)</f>
        <v>1.8291343008241163</v>
      </c>
      <c r="AE2711" s="5" cm="1">
        <f t="array" ref="AE2711">MMULT($C2711:$N2711,DJ$4:DJ$15)</f>
        <v>2.131272631123033</v>
      </c>
      <c r="AF2711">
        <v>1</v>
      </c>
      <c r="AG2711" s="7">
        <f t="shared" si="756"/>
        <v>0</v>
      </c>
      <c r="AH2711" s="7">
        <f t="shared" si="756"/>
        <v>1.5181173490579498</v>
      </c>
      <c r="AI2711" s="7">
        <f t="shared" si="756"/>
        <v>2.2913468057953104</v>
      </c>
      <c r="AJ2711" s="7">
        <f t="shared" si="756"/>
        <v>0</v>
      </c>
      <c r="AK2711" s="7">
        <f t="shared" si="756"/>
        <v>0</v>
      </c>
      <c r="AL2711" s="7">
        <f t="shared" si="756"/>
        <v>1.0014125648769041</v>
      </c>
      <c r="AM2711" s="7">
        <f t="shared" si="756"/>
        <v>0</v>
      </c>
      <c r="AN2711" s="7">
        <f t="shared" si="756"/>
        <v>2.1229573361846263</v>
      </c>
      <c r="AO2711" s="7">
        <f t="shared" si="756"/>
        <v>0</v>
      </c>
      <c r="AP2711" s="7">
        <f t="shared" si="756"/>
        <v>0.35711331687149539</v>
      </c>
      <c r="AQ2711" s="7">
        <f t="shared" si="756"/>
        <v>0</v>
      </c>
      <c r="AR2711" s="7">
        <f t="shared" si="756"/>
        <v>0.70325919259231662</v>
      </c>
      <c r="AS2711" s="7">
        <f t="shared" si="756"/>
        <v>0.85533286593473334</v>
      </c>
      <c r="AT2711" s="7">
        <f t="shared" si="756"/>
        <v>0</v>
      </c>
      <c r="AU2711" s="7">
        <f t="shared" si="756"/>
        <v>1.8291343008241163</v>
      </c>
      <c r="AV2711" s="7">
        <f t="shared" si="740"/>
        <v>2.131272631123033</v>
      </c>
      <c r="AX2711" s="8" cm="1">
        <f t="array" ref="AX2711">MMULT($AF2711:$AV2711,CU$21:CU$37)</f>
        <v>-5.7677938339617789</v>
      </c>
      <c r="AY2711" s="8" cm="1">
        <f t="array" ref="AY2711">MMULT($AF2711:$AV2711,CV$21:CV$37)</f>
        <v>3.5964199040018743</v>
      </c>
      <c r="AZ2711" s="8" cm="1">
        <f t="array" ref="AZ2711">MMULT($AF2711:$AV2711,CW$21:CW$37)</f>
        <v>4.7845551460655464</v>
      </c>
      <c r="BA2711" s="8" cm="1">
        <f t="array" ref="BA2711">MMULT($AF2711:$AV2711,CX$21:CX$37)</f>
        <v>0.86431078017031182</v>
      </c>
      <c r="BB2711" s="8" cm="1">
        <f t="array" ref="BB2711">MMULT($AF2711:$AV2711,CY$21:CY$37)</f>
        <v>-3.0240223662515122</v>
      </c>
      <c r="BC2711" s="8" cm="1">
        <f t="array" ref="BC2711">MMULT($AF2711:$AV2711,CZ$21:CZ$37)</f>
        <v>-0.28502021873335059</v>
      </c>
      <c r="BD2711" s="8" cm="1">
        <f t="array" ref="BD2711">MMULT($AF2711:$AV2711,DA$21:DA$37)</f>
        <v>1.3975254887027142</v>
      </c>
      <c r="BE2711" s="8" cm="1">
        <f t="array" ref="BE2711">MMULT($AF2711:$AV2711,DB$21:DB$37)</f>
        <v>-4.4986438851597423</v>
      </c>
      <c r="BF2711" s="11">
        <v>1</v>
      </c>
      <c r="BG2711" s="11">
        <f t="shared" si="755"/>
        <v>0</v>
      </c>
      <c r="BH2711" s="11">
        <f t="shared" si="755"/>
        <v>3.5964199040018743</v>
      </c>
      <c r="BI2711" s="11">
        <f t="shared" si="755"/>
        <v>4.7845551460655464</v>
      </c>
      <c r="BJ2711" s="11">
        <f t="shared" si="754"/>
        <v>0.86431078017031182</v>
      </c>
      <c r="BK2711" s="11">
        <f t="shared" si="754"/>
        <v>0</v>
      </c>
      <c r="BL2711" s="11">
        <f t="shared" si="754"/>
        <v>0</v>
      </c>
      <c r="BM2711" s="11">
        <f t="shared" si="754"/>
        <v>1.3975254887027142</v>
      </c>
      <c r="BN2711" s="11">
        <f t="shared" si="738"/>
        <v>0</v>
      </c>
      <c r="BP2711" s="8" cm="1">
        <f t="array" ref="BP2711">MMULT(BF2711:BN2711,CU$43:CU$51)</f>
        <v>11.642811318940446</v>
      </c>
      <c r="BQ2711" s="11">
        <f t="shared" si="748"/>
        <v>8.7818795553990027E-6</v>
      </c>
      <c r="BR2711" s="11">
        <f t="shared" si="749"/>
        <v>8.7818795553990027E-6</v>
      </c>
      <c r="BT2711" s="12">
        <f t="shared" si="743"/>
        <v>-8.7818795553990027E-6</v>
      </c>
      <c r="BU2711" s="12">
        <f t="shared" si="750"/>
        <v>7.7121408525534985E-11</v>
      </c>
      <c r="BW2711" s="12">
        <f t="shared" si="751"/>
        <v>8.7819181163717617E-6</v>
      </c>
      <c r="BY2711">
        <f t="shared" si="744"/>
        <v>0</v>
      </c>
      <c r="CA2711">
        <f t="shared" si="752"/>
        <v>0</v>
      </c>
      <c r="CB2711">
        <f t="shared" si="745"/>
        <v>1</v>
      </c>
      <c r="CC2711">
        <f t="shared" si="746"/>
        <v>0</v>
      </c>
      <c r="CD2711">
        <f t="shared" si="747"/>
        <v>0</v>
      </c>
      <c r="CF2711">
        <f t="shared" si="753"/>
        <v>1</v>
      </c>
    </row>
    <row r="2712" spans="1:84" x14ac:dyDescent="0.45">
      <c r="A2712">
        <v>0</v>
      </c>
      <c r="C2712">
        <v>1</v>
      </c>
      <c r="D2712">
        <v>0</v>
      </c>
      <c r="E2712">
        <v>0</v>
      </c>
      <c r="F2712">
        <v>2</v>
      </c>
      <c r="G2712">
        <v>1</v>
      </c>
      <c r="H2712">
        <v>0.46429680597309109</v>
      </c>
      <c r="I2712">
        <v>-0.31017134542579111</v>
      </c>
      <c r="J2712">
        <v>-0.78478953255489414</v>
      </c>
      <c r="K2712">
        <v>-0.58969053918401404</v>
      </c>
      <c r="L2712">
        <v>0.44490416791947213</v>
      </c>
      <c r="M2712">
        <v>0.38967021701104088</v>
      </c>
      <c r="N2712">
        <v>0.75338357630065012</v>
      </c>
      <c r="P2712" s="5" cm="1">
        <f t="array" ref="P2712">MMULT($C2712:$N2712,CU$4:CU$15)</f>
        <v>0.90488536418641785</v>
      </c>
      <c r="Q2712" s="5" cm="1">
        <f t="array" ref="Q2712">MMULT($C2712:$N2712,CV$4:CV$15)</f>
        <v>1.3060553132717323</v>
      </c>
      <c r="R2712" s="5" cm="1">
        <f t="array" ref="R2712">MMULT($C2712:$N2712,CW$4:CW$15)</f>
        <v>1.1906392204970471</v>
      </c>
      <c r="S2712" s="5" cm="1">
        <f t="array" ref="S2712">MMULT($C2712:$N2712,CX$4:CX$15)</f>
        <v>-1.324933755969758</v>
      </c>
      <c r="T2712" s="5" cm="1">
        <f t="array" ref="T2712">MMULT($C2712:$N2712,CY$4:CY$15)</f>
        <v>-1.1027707163857068</v>
      </c>
      <c r="U2712" s="5" cm="1">
        <f t="array" ref="U2712">MMULT($C2712:$N2712,CZ$4:CZ$15)</f>
        <v>-0.72340273363656382</v>
      </c>
      <c r="V2712" s="5" cm="1">
        <f t="array" ref="V2712">MMULT($C2712:$N2712,DA$4:DA$15)</f>
        <v>-0.42979505629682757</v>
      </c>
      <c r="W2712" s="5" cm="1">
        <f t="array" ref="W2712">MMULT($C2712:$N2712,DB$4:DB$15)</f>
        <v>2.351390239045414</v>
      </c>
      <c r="X2712" s="5" cm="1">
        <f t="array" ref="X2712">MMULT($C2712:$N2712,DC$4:DC$15)</f>
        <v>-0.48803175244104996</v>
      </c>
      <c r="Y2712" s="5" cm="1">
        <f t="array" ref="Y2712">MMULT($C2712:$N2712,DD$4:DD$15)</f>
        <v>0.76737507880245059</v>
      </c>
      <c r="Z2712" s="5" cm="1">
        <f t="array" ref="Z2712">MMULT($C2712:$N2712,DE$4:DE$15)</f>
        <v>-1.8339407906715341</v>
      </c>
      <c r="AA2712" s="5" cm="1">
        <f t="array" ref="AA2712">MMULT($C2712:$N2712,DF$4:DF$15)</f>
        <v>0.31008693320460901</v>
      </c>
      <c r="AB2712" s="5" cm="1">
        <f t="array" ref="AB2712">MMULT($C2712:$N2712,DG$4:DG$15)</f>
        <v>1.3275516532214</v>
      </c>
      <c r="AC2712" s="5" cm="1">
        <f t="array" ref="AC2712">MMULT($C2712:$N2712,DH$4:DH$15)</f>
        <v>-2.2285427944623288</v>
      </c>
      <c r="AD2712" s="5" cm="1">
        <f t="array" ref="AD2712">MMULT($C2712:$N2712,DI$4:DI$15)</f>
        <v>1.3247338324367848</v>
      </c>
      <c r="AE2712" s="5" cm="1">
        <f t="array" ref="AE2712">MMULT($C2712:$N2712,DJ$4:DJ$15)</f>
        <v>1.2177518150566411</v>
      </c>
      <c r="AF2712">
        <v>1</v>
      </c>
      <c r="AG2712" s="7">
        <f t="shared" si="756"/>
        <v>0.90488536418641785</v>
      </c>
      <c r="AH2712" s="7">
        <f t="shared" si="756"/>
        <v>1.3060553132717323</v>
      </c>
      <c r="AI2712" s="7">
        <f t="shared" si="756"/>
        <v>1.1906392204970471</v>
      </c>
      <c r="AJ2712" s="7">
        <f t="shared" si="756"/>
        <v>0</v>
      </c>
      <c r="AK2712" s="7">
        <f t="shared" si="756"/>
        <v>0</v>
      </c>
      <c r="AL2712" s="7">
        <f t="shared" si="756"/>
        <v>0</v>
      </c>
      <c r="AM2712" s="7">
        <f t="shared" si="756"/>
        <v>0</v>
      </c>
      <c r="AN2712" s="7">
        <f t="shared" si="756"/>
        <v>2.351390239045414</v>
      </c>
      <c r="AO2712" s="7">
        <f t="shared" si="756"/>
        <v>0</v>
      </c>
      <c r="AP2712" s="7">
        <f t="shared" si="756"/>
        <v>0.76737507880245059</v>
      </c>
      <c r="AQ2712" s="7">
        <f t="shared" si="756"/>
        <v>0</v>
      </c>
      <c r="AR2712" s="7">
        <f t="shared" si="756"/>
        <v>0.31008693320460901</v>
      </c>
      <c r="AS2712" s="7">
        <f t="shared" si="756"/>
        <v>1.3275516532214</v>
      </c>
      <c r="AT2712" s="7">
        <f t="shared" si="756"/>
        <v>0</v>
      </c>
      <c r="AU2712" s="7">
        <f t="shared" si="756"/>
        <v>1.3247338324367848</v>
      </c>
      <c r="AV2712" s="7">
        <f t="shared" si="740"/>
        <v>1.2177518150566411</v>
      </c>
      <c r="AX2712" s="8" cm="1">
        <f t="array" ref="AX2712">MMULT($AF2712:$AV2712,CU$21:CU$37)</f>
        <v>-4.0336264859038531</v>
      </c>
      <c r="AY2712" s="8" cm="1">
        <f t="array" ref="AY2712">MMULT($AF2712:$AV2712,CV$21:CV$37)</f>
        <v>1.8946711910794067</v>
      </c>
      <c r="AZ2712" s="8" cm="1">
        <f t="array" ref="AZ2712">MMULT($AF2712:$AV2712,CW$21:CW$37)</f>
        <v>2.7831589625416377</v>
      </c>
      <c r="BA2712" s="8" cm="1">
        <f t="array" ref="BA2712">MMULT($AF2712:$AV2712,CX$21:CX$37)</f>
        <v>2.8779455684214712</v>
      </c>
      <c r="BB2712" s="8" cm="1">
        <f t="array" ref="BB2712">MMULT($AF2712:$AV2712,CY$21:CY$37)</f>
        <v>-2.1847805542848366</v>
      </c>
      <c r="BC2712" s="8" cm="1">
        <f t="array" ref="BC2712">MMULT($AF2712:$AV2712,CZ$21:CZ$37)</f>
        <v>0.12177415491490706</v>
      </c>
      <c r="BD2712" s="8" cm="1">
        <f t="array" ref="BD2712">MMULT($AF2712:$AV2712,DA$21:DA$37)</f>
        <v>0.68694560059689547</v>
      </c>
      <c r="BE2712" s="8" cm="1">
        <f t="array" ref="BE2712">MMULT($AF2712:$AV2712,DB$21:DB$37)</f>
        <v>-2.0109069502889541</v>
      </c>
      <c r="BF2712" s="11">
        <v>1</v>
      </c>
      <c r="BG2712" s="11">
        <f t="shared" si="755"/>
        <v>0</v>
      </c>
      <c r="BH2712" s="11">
        <f t="shared" si="755"/>
        <v>1.8946711910794067</v>
      </c>
      <c r="BI2712" s="11">
        <f t="shared" si="755"/>
        <v>2.7831589625416377</v>
      </c>
      <c r="BJ2712" s="11">
        <f t="shared" si="754"/>
        <v>2.8779455684214712</v>
      </c>
      <c r="BK2712" s="11">
        <f t="shared" si="754"/>
        <v>0</v>
      </c>
      <c r="BL2712" s="11">
        <f t="shared" si="754"/>
        <v>0.12177415491490706</v>
      </c>
      <c r="BM2712" s="11">
        <f t="shared" si="754"/>
        <v>0.68694560059689547</v>
      </c>
      <c r="BN2712" s="11">
        <f t="shared" si="738"/>
        <v>0</v>
      </c>
      <c r="BP2712" s="8" cm="1">
        <f t="array" ref="BP2712">MMULT(BF2712:BN2712,CU$43:CU$51)</f>
        <v>9.3644954775543177</v>
      </c>
      <c r="BQ2712" s="11">
        <f t="shared" si="748"/>
        <v>8.5706560120980951E-5</v>
      </c>
      <c r="BR2712" s="11">
        <f t="shared" si="749"/>
        <v>8.5706560120980951E-5</v>
      </c>
      <c r="BT2712" s="12">
        <f t="shared" si="743"/>
        <v>-8.5706560120980951E-5</v>
      </c>
      <c r="BU2712" s="12">
        <f t="shared" si="750"/>
        <v>7.3456144477713219E-9</v>
      </c>
      <c r="BW2712" s="12">
        <f t="shared" si="751"/>
        <v>8.5710233138061486E-5</v>
      </c>
      <c r="BY2712">
        <f t="shared" si="744"/>
        <v>0</v>
      </c>
      <c r="CA2712">
        <f t="shared" si="752"/>
        <v>0</v>
      </c>
      <c r="CB2712">
        <f t="shared" si="745"/>
        <v>1</v>
      </c>
      <c r="CC2712">
        <f t="shared" si="746"/>
        <v>0</v>
      </c>
      <c r="CD2712">
        <f t="shared" si="747"/>
        <v>0</v>
      </c>
      <c r="CF2712">
        <f t="shared" si="753"/>
        <v>1</v>
      </c>
    </row>
    <row r="2713" spans="1:84" x14ac:dyDescent="0.45">
      <c r="A2713">
        <v>0</v>
      </c>
      <c r="C2713">
        <v>1</v>
      </c>
      <c r="D2713">
        <v>1</v>
      </c>
      <c r="E2713">
        <v>0</v>
      </c>
      <c r="F2713">
        <v>3</v>
      </c>
      <c r="G2713">
        <v>1</v>
      </c>
      <c r="H2713">
        <v>0.87736447839313547</v>
      </c>
      <c r="I2713">
        <v>-0.66486890233794937</v>
      </c>
      <c r="J2713">
        <v>-0.49433847658770791</v>
      </c>
      <c r="K2713">
        <v>-0.58969053918401404</v>
      </c>
      <c r="L2713">
        <v>-0.26932936247617989</v>
      </c>
      <c r="M2713">
        <v>-0.48709593989259242</v>
      </c>
      <c r="N2713">
        <v>0.75338357630065012</v>
      </c>
      <c r="P2713" s="5" cm="1">
        <f t="array" ref="P2713">MMULT($C2713:$N2713,CU$4:CU$15)</f>
        <v>1.2191427131063615</v>
      </c>
      <c r="Q2713" s="5" cm="1">
        <f t="array" ref="Q2713">MMULT($C2713:$N2713,CV$4:CV$15)</f>
        <v>0.95644414816297474</v>
      </c>
      <c r="R2713" s="5" cm="1">
        <f t="array" ref="R2713">MMULT($C2713:$N2713,CW$4:CW$15)</f>
        <v>2.9187881137605771</v>
      </c>
      <c r="S2713" s="5" cm="1">
        <f t="array" ref="S2713">MMULT($C2713:$N2713,CX$4:CX$15)</f>
        <v>-2.9537500635833664</v>
      </c>
      <c r="T2713" s="5" cm="1">
        <f t="array" ref="T2713">MMULT($C2713:$N2713,CY$4:CY$15)</f>
        <v>-2.2555539207305655</v>
      </c>
      <c r="U2713" s="5" cm="1">
        <f t="array" ref="U2713">MMULT($C2713:$N2713,CZ$4:CZ$15)</f>
        <v>-0.47437470371140994</v>
      </c>
      <c r="V2713" s="5" cm="1">
        <f t="array" ref="V2713">MMULT($C2713:$N2713,DA$4:DA$15)</f>
        <v>1.0897406406153629</v>
      </c>
      <c r="W2713" s="5" cm="1">
        <f t="array" ref="W2713">MMULT($C2713:$N2713,DB$4:DB$15)</f>
        <v>2.8047700192592293</v>
      </c>
      <c r="X2713" s="5" cm="1">
        <f t="array" ref="X2713">MMULT($C2713:$N2713,DC$4:DC$15)</f>
        <v>-0.54181776419006189</v>
      </c>
      <c r="Y2713" s="5" cm="1">
        <f t="array" ref="Y2713">MMULT($C2713:$N2713,DD$4:DD$15)</f>
        <v>3.1102201874516351</v>
      </c>
      <c r="Z2713" s="5" cm="1">
        <f t="array" ref="Z2713">MMULT($C2713:$N2713,DE$4:DE$15)</f>
        <v>-2.296730195004312</v>
      </c>
      <c r="AA2713" s="5" cm="1">
        <f t="array" ref="AA2713">MMULT($C2713:$N2713,DF$4:DF$15)</f>
        <v>2.1253058986581714</v>
      </c>
      <c r="AB2713" s="5" cm="1">
        <f t="array" ref="AB2713">MMULT($C2713:$N2713,DG$4:DG$15)</f>
        <v>1.424126274557705</v>
      </c>
      <c r="AC2713" s="5" cm="1">
        <f t="array" ref="AC2713">MMULT($C2713:$N2713,DH$4:DH$15)</f>
        <v>-1.7611873069902741</v>
      </c>
      <c r="AD2713" s="5" cm="1">
        <f t="array" ref="AD2713">MMULT($C2713:$N2713,DI$4:DI$15)</f>
        <v>2.5112443133095326</v>
      </c>
      <c r="AE2713" s="5" cm="1">
        <f t="array" ref="AE2713">MMULT($C2713:$N2713,DJ$4:DJ$15)</f>
        <v>1.8990804959485721</v>
      </c>
      <c r="AF2713">
        <v>1</v>
      </c>
      <c r="AG2713" s="7">
        <f t="shared" si="756"/>
        <v>1.2191427131063615</v>
      </c>
      <c r="AH2713" s="7">
        <f t="shared" si="756"/>
        <v>0.95644414816297474</v>
      </c>
      <c r="AI2713" s="7">
        <f t="shared" si="756"/>
        <v>2.9187881137605771</v>
      </c>
      <c r="AJ2713" s="7">
        <f t="shared" si="756"/>
        <v>0</v>
      </c>
      <c r="AK2713" s="7">
        <f t="shared" si="756"/>
        <v>0</v>
      </c>
      <c r="AL2713" s="7">
        <f t="shared" si="756"/>
        <v>0</v>
      </c>
      <c r="AM2713" s="7">
        <f t="shared" si="756"/>
        <v>1.0897406406153629</v>
      </c>
      <c r="AN2713" s="7">
        <f t="shared" si="756"/>
        <v>2.8047700192592293</v>
      </c>
      <c r="AO2713" s="7">
        <f t="shared" si="756"/>
        <v>0</v>
      </c>
      <c r="AP2713" s="7">
        <f t="shared" si="756"/>
        <v>3.1102201874516351</v>
      </c>
      <c r="AQ2713" s="7">
        <f t="shared" si="756"/>
        <v>0</v>
      </c>
      <c r="AR2713" s="7">
        <f t="shared" si="756"/>
        <v>2.1253058986581714</v>
      </c>
      <c r="AS2713" s="7">
        <f t="shared" si="756"/>
        <v>1.424126274557705</v>
      </c>
      <c r="AT2713" s="7">
        <f t="shared" si="756"/>
        <v>0</v>
      </c>
      <c r="AU2713" s="7">
        <f t="shared" si="756"/>
        <v>2.5112443133095326</v>
      </c>
      <c r="AV2713" s="7">
        <f t="shared" si="740"/>
        <v>1.8990804959485721</v>
      </c>
      <c r="AX2713" s="8" cm="1">
        <f t="array" ref="AX2713">MMULT($AF2713:$AV2713,CU$21:CU$37)</f>
        <v>-6.5774270565039608</v>
      </c>
      <c r="AY2713" s="8" cm="1">
        <f t="array" ref="AY2713">MMULT($AF2713:$AV2713,CV$21:CV$37)</f>
        <v>7.3848891384905366</v>
      </c>
      <c r="AZ2713" s="8" cm="1">
        <f t="array" ref="AZ2713">MMULT($AF2713:$AV2713,CW$21:CW$37)</f>
        <v>4.4117147187351176</v>
      </c>
      <c r="BA2713" s="8" cm="1">
        <f t="array" ref="BA2713">MMULT($AF2713:$AV2713,CX$21:CX$37)</f>
        <v>4.205068519288905</v>
      </c>
      <c r="BB2713" s="8" cm="1">
        <f t="array" ref="BB2713">MMULT($AF2713:$AV2713,CY$21:CY$37)</f>
        <v>-5.2825289263210786</v>
      </c>
      <c r="BC2713" s="8" cm="1">
        <f t="array" ref="BC2713">MMULT($AF2713:$AV2713,CZ$21:CZ$37)</f>
        <v>0.5029845838278848</v>
      </c>
      <c r="BD2713" s="8" cm="1">
        <f t="array" ref="BD2713">MMULT($AF2713:$AV2713,DA$21:DA$37)</f>
        <v>1.4865155129011407</v>
      </c>
      <c r="BE2713" s="8" cm="1">
        <f t="array" ref="BE2713">MMULT($AF2713:$AV2713,DB$21:DB$37)</f>
        <v>-3.5199308306011923</v>
      </c>
      <c r="BF2713" s="11">
        <v>1</v>
      </c>
      <c r="BG2713" s="11">
        <f t="shared" si="755"/>
        <v>0</v>
      </c>
      <c r="BH2713" s="11">
        <f t="shared" si="755"/>
        <v>7.3848891384905366</v>
      </c>
      <c r="BI2713" s="11">
        <f t="shared" si="755"/>
        <v>4.4117147187351176</v>
      </c>
      <c r="BJ2713" s="11">
        <f t="shared" si="754"/>
        <v>4.205068519288905</v>
      </c>
      <c r="BK2713" s="11">
        <f t="shared" si="754"/>
        <v>0</v>
      </c>
      <c r="BL2713" s="11">
        <f t="shared" si="754"/>
        <v>0.5029845838278848</v>
      </c>
      <c r="BM2713" s="11">
        <f t="shared" si="754"/>
        <v>1.4865155129011407</v>
      </c>
      <c r="BN2713" s="11">
        <f t="shared" si="738"/>
        <v>0</v>
      </c>
      <c r="BP2713" s="8" cm="1">
        <f t="array" ref="BP2713">MMULT(BF2713:BN2713,CU$43:CU$51)</f>
        <v>18.991172473243584</v>
      </c>
      <c r="BQ2713" s="11">
        <f t="shared" si="748"/>
        <v>5.6524741844152172E-9</v>
      </c>
      <c r="BR2713" s="11">
        <f t="shared" si="749"/>
        <v>5.6524741844152172E-9</v>
      </c>
      <c r="BT2713" s="12">
        <f t="shared" si="743"/>
        <v>-5.6524741844152172E-9</v>
      </c>
      <c r="BU2713" s="12">
        <f t="shared" si="750"/>
        <v>3.1950464405480473E-17</v>
      </c>
      <c r="BW2713" s="12">
        <f t="shared" si="751"/>
        <v>5.6524741713794959E-9</v>
      </c>
      <c r="BY2713">
        <f t="shared" si="744"/>
        <v>0</v>
      </c>
      <c r="CA2713">
        <f t="shared" si="752"/>
        <v>0</v>
      </c>
      <c r="CB2713">
        <f t="shared" si="745"/>
        <v>1</v>
      </c>
      <c r="CC2713">
        <f t="shared" si="746"/>
        <v>0</v>
      </c>
      <c r="CD2713">
        <f t="shared" si="747"/>
        <v>0</v>
      </c>
      <c r="CF2713">
        <f t="shared" si="753"/>
        <v>1</v>
      </c>
    </row>
    <row r="2714" spans="1:84" x14ac:dyDescent="0.45">
      <c r="A2714">
        <v>0</v>
      </c>
      <c r="C2714">
        <v>1</v>
      </c>
      <c r="D2714">
        <v>0</v>
      </c>
      <c r="E2714">
        <v>3</v>
      </c>
      <c r="F2714">
        <v>3</v>
      </c>
      <c r="G2714">
        <v>1</v>
      </c>
      <c r="H2714">
        <v>3.0803920646333718</v>
      </c>
      <c r="I2714">
        <v>0.51694687290011776</v>
      </c>
      <c r="J2714">
        <v>0.37701469131385118</v>
      </c>
      <c r="K2714">
        <v>-0.39364660384452332</v>
      </c>
      <c r="L2714">
        <v>2.7095470691739791</v>
      </c>
      <c r="M2714">
        <v>2.5868271460777001</v>
      </c>
      <c r="N2714">
        <v>0.75338357630065012</v>
      </c>
      <c r="P2714" s="5" cm="1">
        <f t="array" ref="P2714">MMULT($C2714:$N2714,CU$4:CU$15)</f>
        <v>0.19143735869786832</v>
      </c>
      <c r="Q2714" s="5" cm="1">
        <f t="array" ref="Q2714">MMULT($C2714:$N2714,CV$4:CV$15)</f>
        <v>2.4932045401003573</v>
      </c>
      <c r="R2714" s="5" cm="1">
        <f t="array" ref="R2714">MMULT($C2714:$N2714,CW$4:CW$15)</f>
        <v>2.3573294607013078</v>
      </c>
      <c r="S2714" s="5" cm="1">
        <f t="array" ref="S2714">MMULT($C2714:$N2714,CX$4:CX$15)</f>
        <v>0.23198084470730462</v>
      </c>
      <c r="T2714" s="5" cm="1">
        <f t="array" ref="T2714">MMULT($C2714:$N2714,CY$4:CY$15)</f>
        <v>-1.2977628905191048</v>
      </c>
      <c r="U2714" s="5" cm="1">
        <f t="array" ref="U2714">MMULT($C2714:$N2714,CZ$4:CZ$15)</f>
        <v>1.7603680541174689</v>
      </c>
      <c r="V2714" s="5" cm="1">
        <f t="array" ref="V2714">MMULT($C2714:$N2714,DA$4:DA$15)</f>
        <v>-1.0730371324409878</v>
      </c>
      <c r="W2714" s="5" cm="1">
        <f t="array" ref="W2714">MMULT($C2714:$N2714,DB$4:DB$15)</f>
        <v>-1.414965116228232</v>
      </c>
      <c r="X2714" s="5" cm="1">
        <f t="array" ref="X2714">MMULT($C2714:$N2714,DC$4:DC$15)</f>
        <v>-0.12525242971686817</v>
      </c>
      <c r="Y2714" s="5" cm="1">
        <f t="array" ref="Y2714">MMULT($C2714:$N2714,DD$4:DD$15)</f>
        <v>-3.0348070226452228</v>
      </c>
      <c r="Z2714" s="5" cm="1">
        <f t="array" ref="Z2714">MMULT($C2714:$N2714,DE$4:DE$15)</f>
        <v>-1.3644823087418354</v>
      </c>
      <c r="AA2714" s="5" cm="1">
        <f t="array" ref="AA2714">MMULT($C2714:$N2714,DF$4:DF$15)</f>
        <v>0.75421590348968259</v>
      </c>
      <c r="AB2714" s="5" cm="1">
        <f t="array" ref="AB2714">MMULT($C2714:$N2714,DG$4:DG$15)</f>
        <v>-2.7400548511330833</v>
      </c>
      <c r="AC2714" s="5" cm="1">
        <f t="array" ref="AC2714">MMULT($C2714:$N2714,DH$4:DH$15)</f>
        <v>-4.3712924736181922</v>
      </c>
      <c r="AD2714" s="5" cm="1">
        <f t="array" ref="AD2714">MMULT($C2714:$N2714,DI$4:DI$15)</f>
        <v>5.0459507785406092</v>
      </c>
      <c r="AE2714" s="5" cm="1">
        <f t="array" ref="AE2714">MMULT($C2714:$N2714,DJ$4:DJ$15)</f>
        <v>-1.3289500434895407E-2</v>
      </c>
      <c r="AF2714">
        <v>1</v>
      </c>
      <c r="AG2714" s="7">
        <f t="shared" si="756"/>
        <v>0.19143735869786832</v>
      </c>
      <c r="AH2714" s="7">
        <f t="shared" si="756"/>
        <v>2.4932045401003573</v>
      </c>
      <c r="AI2714" s="7">
        <f t="shared" si="756"/>
        <v>2.3573294607013078</v>
      </c>
      <c r="AJ2714" s="7">
        <f t="shared" si="756"/>
        <v>0.23198084470730462</v>
      </c>
      <c r="AK2714" s="7">
        <f t="shared" si="756"/>
        <v>0</v>
      </c>
      <c r="AL2714" s="7">
        <f t="shared" si="756"/>
        <v>1.7603680541174689</v>
      </c>
      <c r="AM2714" s="7">
        <f t="shared" si="756"/>
        <v>0</v>
      </c>
      <c r="AN2714" s="7">
        <f t="shared" si="756"/>
        <v>0</v>
      </c>
      <c r="AO2714" s="7">
        <f t="shared" si="756"/>
        <v>0</v>
      </c>
      <c r="AP2714" s="7">
        <f t="shared" si="756"/>
        <v>0</v>
      </c>
      <c r="AQ2714" s="7">
        <f t="shared" si="756"/>
        <v>0</v>
      </c>
      <c r="AR2714" s="7">
        <f t="shared" si="756"/>
        <v>0.75421590348968259</v>
      </c>
      <c r="AS2714" s="7">
        <f t="shared" si="756"/>
        <v>0</v>
      </c>
      <c r="AT2714" s="7">
        <f t="shared" si="756"/>
        <v>0</v>
      </c>
      <c r="AU2714" s="7">
        <f t="shared" si="756"/>
        <v>5.0459507785406092</v>
      </c>
      <c r="AV2714" s="7">
        <f t="shared" si="740"/>
        <v>0</v>
      </c>
      <c r="AX2714" s="8" cm="1">
        <f t="array" ref="AX2714">MMULT($AF2714:$AV2714,CU$21:CU$37)</f>
        <v>-2.8958333242927181</v>
      </c>
      <c r="AY2714" s="8" cm="1">
        <f t="array" ref="AY2714">MMULT($AF2714:$AV2714,CV$21:CV$37)</f>
        <v>5.9524727884369542</v>
      </c>
      <c r="AZ2714" s="8" cm="1">
        <f t="array" ref="AZ2714">MMULT($AF2714:$AV2714,CW$21:CW$37)</f>
        <v>4.2365823263136981</v>
      </c>
      <c r="BA2714" s="8" cm="1">
        <f t="array" ref="BA2714">MMULT($AF2714:$AV2714,CX$21:CX$37)</f>
        <v>-0.28907112468799756</v>
      </c>
      <c r="BB2714" s="8" cm="1">
        <f t="array" ref="BB2714">MMULT($AF2714:$AV2714,CY$21:CY$37)</f>
        <v>-0.29017055235579292</v>
      </c>
      <c r="BC2714" s="8" cm="1">
        <f t="array" ref="BC2714">MMULT($AF2714:$AV2714,CZ$21:CZ$37)</f>
        <v>3.9561636601378045</v>
      </c>
      <c r="BD2714" s="8" cm="1">
        <f t="array" ref="BD2714">MMULT($AF2714:$AV2714,DA$21:DA$37)</f>
        <v>6.0154901012882069</v>
      </c>
      <c r="BE2714" s="8" cm="1">
        <f t="array" ref="BE2714">MMULT($AF2714:$AV2714,DB$21:DB$37)</f>
        <v>-4.7656459531507416</v>
      </c>
      <c r="BF2714" s="11">
        <v>1</v>
      </c>
      <c r="BG2714" s="11">
        <f t="shared" si="755"/>
        <v>0</v>
      </c>
      <c r="BH2714" s="11">
        <f t="shared" si="755"/>
        <v>5.9524727884369542</v>
      </c>
      <c r="BI2714" s="11">
        <f t="shared" si="755"/>
        <v>4.2365823263136981</v>
      </c>
      <c r="BJ2714" s="11">
        <f t="shared" si="754"/>
        <v>0</v>
      </c>
      <c r="BK2714" s="11">
        <f t="shared" si="754"/>
        <v>0</v>
      </c>
      <c r="BL2714" s="11">
        <f t="shared" si="754"/>
        <v>3.9561636601378045</v>
      </c>
      <c r="BM2714" s="11">
        <f t="shared" si="754"/>
        <v>6.0154901012882069</v>
      </c>
      <c r="BN2714" s="11">
        <f t="shared" si="738"/>
        <v>0</v>
      </c>
      <c r="BP2714" s="8" cm="1">
        <f t="array" ref="BP2714">MMULT(BF2714:BN2714,CU$43:CU$51)</f>
        <v>21.160708876176663</v>
      </c>
      <c r="BQ2714" s="11">
        <f t="shared" si="748"/>
        <v>6.4568530369546715E-10</v>
      </c>
      <c r="BR2714" s="11">
        <f t="shared" si="749"/>
        <v>6.4568530369546715E-10</v>
      </c>
      <c r="BT2714" s="12">
        <f t="shared" si="743"/>
        <v>-6.4568530369546715E-10</v>
      </c>
      <c r="BU2714" s="12">
        <f t="shared" si="750"/>
        <v>4.1690951140830766E-19</v>
      </c>
      <c r="BW2714" s="12">
        <f t="shared" si="751"/>
        <v>6.4568528322679273E-10</v>
      </c>
      <c r="BY2714">
        <f t="shared" si="744"/>
        <v>0</v>
      </c>
      <c r="CA2714">
        <f t="shared" si="752"/>
        <v>0</v>
      </c>
      <c r="CB2714">
        <f t="shared" si="745"/>
        <v>1</v>
      </c>
      <c r="CC2714">
        <f t="shared" si="746"/>
        <v>0</v>
      </c>
      <c r="CD2714">
        <f t="shared" si="747"/>
        <v>0</v>
      </c>
      <c r="CF2714">
        <f t="shared" si="753"/>
        <v>1</v>
      </c>
    </row>
    <row r="2715" spans="1:84" x14ac:dyDescent="0.45">
      <c r="A2715">
        <v>0</v>
      </c>
      <c r="C2715">
        <v>1</v>
      </c>
      <c r="D2715">
        <v>0</v>
      </c>
      <c r="E2715">
        <v>1</v>
      </c>
      <c r="F2715">
        <v>3</v>
      </c>
      <c r="G2715">
        <v>1</v>
      </c>
      <c r="H2715">
        <v>0.18891835769306151</v>
      </c>
      <c r="I2715">
        <v>2.8891675382228059</v>
      </c>
      <c r="J2715">
        <v>-1.017150377328643</v>
      </c>
      <c r="K2715">
        <v>3.429210135275544</v>
      </c>
      <c r="L2715">
        <v>-0.73967827273673126</v>
      </c>
      <c r="M2715">
        <v>-0.28291425607019732</v>
      </c>
      <c r="N2715">
        <v>0.75338357630065012</v>
      </c>
      <c r="P2715" s="5" cm="1">
        <f t="array" ref="P2715">MMULT($C2715:$N2715,CU$4:CU$15)</f>
        <v>-0.20180100175927987</v>
      </c>
      <c r="Q2715" s="5" cm="1">
        <f t="array" ref="Q2715">MMULT($C2715:$N2715,CV$4:CV$15)</f>
        <v>-0.549929605123883</v>
      </c>
      <c r="R2715" s="5" cm="1">
        <f t="array" ref="R2715">MMULT($C2715:$N2715,CW$4:CW$15)</f>
        <v>-1.9705370544007921</v>
      </c>
      <c r="S2715" s="5" cm="1">
        <f t="array" ref="S2715">MMULT($C2715:$N2715,CX$4:CX$15)</f>
        <v>3.1499707705355942</v>
      </c>
      <c r="T2715" s="5" cm="1">
        <f t="array" ref="T2715">MMULT($C2715:$N2715,CY$4:CY$15)</f>
        <v>3.4783585749802848</v>
      </c>
      <c r="U2715" s="5" cm="1">
        <f t="array" ref="U2715">MMULT($C2715:$N2715,CZ$4:CZ$15)</f>
        <v>2.5430313922445058</v>
      </c>
      <c r="V2715" s="5" cm="1">
        <f t="array" ref="V2715">MMULT($C2715:$N2715,DA$4:DA$15)</f>
        <v>1.7394583252544331</v>
      </c>
      <c r="W2715" s="5" cm="1">
        <f t="array" ref="W2715">MMULT($C2715:$N2715,DB$4:DB$15)</f>
        <v>4.5530686146859605</v>
      </c>
      <c r="X2715" s="5" cm="1">
        <f t="array" ref="X2715">MMULT($C2715:$N2715,DC$4:DC$15)</f>
        <v>1.6409190812859302</v>
      </c>
      <c r="Y2715" s="5" cm="1">
        <f t="array" ref="Y2715">MMULT($C2715:$N2715,DD$4:DD$15)</f>
        <v>1.9846650834936939</v>
      </c>
      <c r="Z2715" s="5" cm="1">
        <f t="array" ref="Z2715">MMULT($C2715:$N2715,DE$4:DE$15)</f>
        <v>-2.1201927252690318</v>
      </c>
      <c r="AA2715" s="5" cm="1">
        <f t="array" ref="AA2715">MMULT($C2715:$N2715,DF$4:DF$15)</f>
        <v>0.31949323643284799</v>
      </c>
      <c r="AB2715" s="5" cm="1">
        <f t="array" ref="AB2715">MMULT($C2715:$N2715,DG$4:DG$15)</f>
        <v>-0.72341709580843161</v>
      </c>
      <c r="AC2715" s="5" cm="1">
        <f t="array" ref="AC2715">MMULT($C2715:$N2715,DH$4:DH$15)</f>
        <v>0.60407298811085575</v>
      </c>
      <c r="AD2715" s="5" cm="1">
        <f t="array" ref="AD2715">MMULT($C2715:$N2715,DI$4:DI$15)</f>
        <v>4.4750514925631686</v>
      </c>
      <c r="AE2715" s="5" cm="1">
        <f t="array" ref="AE2715">MMULT($C2715:$N2715,DJ$4:DJ$15)</f>
        <v>3.6398152200369855</v>
      </c>
      <c r="AF2715">
        <v>1</v>
      </c>
      <c r="AG2715" s="7">
        <f t="shared" si="756"/>
        <v>0</v>
      </c>
      <c r="AH2715" s="7">
        <f t="shared" si="756"/>
        <v>0</v>
      </c>
      <c r="AI2715" s="7">
        <f t="shared" si="756"/>
        <v>0</v>
      </c>
      <c r="AJ2715" s="7">
        <f t="shared" si="756"/>
        <v>3.1499707705355942</v>
      </c>
      <c r="AK2715" s="7">
        <f t="shared" si="756"/>
        <v>3.4783585749802848</v>
      </c>
      <c r="AL2715" s="7">
        <f t="shared" si="756"/>
        <v>2.5430313922445058</v>
      </c>
      <c r="AM2715" s="7">
        <f t="shared" si="756"/>
        <v>1.7394583252544331</v>
      </c>
      <c r="AN2715" s="7">
        <f t="shared" si="756"/>
        <v>4.5530686146859605</v>
      </c>
      <c r="AO2715" s="7">
        <f t="shared" si="756"/>
        <v>1.6409190812859302</v>
      </c>
      <c r="AP2715" s="7">
        <f t="shared" si="756"/>
        <v>1.9846650834936939</v>
      </c>
      <c r="AQ2715" s="7">
        <f t="shared" si="756"/>
        <v>0</v>
      </c>
      <c r="AR2715" s="7">
        <f t="shared" si="756"/>
        <v>0.31949323643284799</v>
      </c>
      <c r="AS2715" s="7">
        <f t="shared" si="756"/>
        <v>0</v>
      </c>
      <c r="AT2715" s="7">
        <f t="shared" si="756"/>
        <v>0.60407298811085575</v>
      </c>
      <c r="AU2715" s="7">
        <f t="shared" si="756"/>
        <v>4.4750514925631686</v>
      </c>
      <c r="AV2715" s="7">
        <f t="shared" si="740"/>
        <v>3.6398152200369855</v>
      </c>
      <c r="AX2715" s="8" cm="1">
        <f t="array" ref="AX2715">MMULT($AF2715:$AV2715,CU$21:CU$37)</f>
        <v>-6.0821594306382467</v>
      </c>
      <c r="AY2715" s="8" cm="1">
        <f t="array" ref="AY2715">MMULT($AF2715:$AV2715,CV$21:CV$37)</f>
        <v>5.9710672261881914</v>
      </c>
      <c r="AZ2715" s="8" cm="1">
        <f t="array" ref="AZ2715">MMULT($AF2715:$AV2715,CW$21:CW$37)</f>
        <v>13.191482511012286</v>
      </c>
      <c r="BA2715" s="8" cm="1">
        <f t="array" ref="BA2715">MMULT($AF2715:$AV2715,CX$21:CX$37)</f>
        <v>5.3465520667772397</v>
      </c>
      <c r="BB2715" s="8" cm="1">
        <f t="array" ref="BB2715">MMULT($AF2715:$AV2715,CY$21:CY$37)</f>
        <v>-1.7469166993425589</v>
      </c>
      <c r="BC2715" s="8" cm="1">
        <f t="array" ref="BC2715">MMULT($AF2715:$AV2715,CZ$21:CZ$37)</f>
        <v>-8.005744741487355</v>
      </c>
      <c r="BD2715" s="8" cm="1">
        <f t="array" ref="BD2715">MMULT($AF2715:$AV2715,DA$21:DA$37)</f>
        <v>-2.0504018582342542</v>
      </c>
      <c r="BE2715" s="8" cm="1">
        <f t="array" ref="BE2715">MMULT($AF2715:$AV2715,DB$21:DB$37)</f>
        <v>-11.945870228413662</v>
      </c>
      <c r="BF2715" s="11">
        <v>1</v>
      </c>
      <c r="BG2715" s="11">
        <f t="shared" si="755"/>
        <v>0</v>
      </c>
      <c r="BH2715" s="11">
        <f t="shared" si="755"/>
        <v>5.9710672261881914</v>
      </c>
      <c r="BI2715" s="11">
        <f t="shared" si="755"/>
        <v>13.191482511012286</v>
      </c>
      <c r="BJ2715" s="11">
        <f t="shared" si="754"/>
        <v>5.3465520667772397</v>
      </c>
      <c r="BK2715" s="11">
        <f t="shared" si="754"/>
        <v>0</v>
      </c>
      <c r="BL2715" s="11">
        <f t="shared" si="754"/>
        <v>0</v>
      </c>
      <c r="BM2715" s="11">
        <f t="shared" si="754"/>
        <v>0</v>
      </c>
      <c r="BN2715" s="11">
        <f t="shared" si="738"/>
        <v>0</v>
      </c>
      <c r="BP2715" s="8" cm="1">
        <f t="array" ref="BP2715">MMULT(BF2715:BN2715,CU$43:CU$51)</f>
        <v>25.509101803977718</v>
      </c>
      <c r="BQ2715" s="11">
        <f t="shared" si="748"/>
        <v>8.3471428941328135E-12</v>
      </c>
      <c r="BR2715" s="11">
        <f t="shared" si="749"/>
        <v>1E-10</v>
      </c>
      <c r="BT2715" s="12">
        <f t="shared" si="743"/>
        <v>-8.3471428941328135E-12</v>
      </c>
      <c r="BU2715" s="12">
        <f t="shared" si="750"/>
        <v>6.9674794495071925E-23</v>
      </c>
      <c r="BW2715" s="12">
        <f t="shared" si="751"/>
        <v>1.000000082790371E-10</v>
      </c>
      <c r="BY2715">
        <f t="shared" si="744"/>
        <v>0</v>
      </c>
      <c r="CA2715">
        <f t="shared" si="752"/>
        <v>0</v>
      </c>
      <c r="CB2715">
        <f t="shared" si="745"/>
        <v>1</v>
      </c>
      <c r="CC2715">
        <f t="shared" si="746"/>
        <v>0</v>
      </c>
      <c r="CD2715">
        <f t="shared" si="747"/>
        <v>0</v>
      </c>
      <c r="CF2715">
        <f t="shared" si="753"/>
        <v>1</v>
      </c>
    </row>
    <row r="2716" spans="1:84" x14ac:dyDescent="0.45">
      <c r="A2716">
        <v>0</v>
      </c>
      <c r="C2716">
        <v>1</v>
      </c>
      <c r="D2716">
        <v>0</v>
      </c>
      <c r="E2716">
        <v>0</v>
      </c>
      <c r="F2716">
        <v>2</v>
      </c>
      <c r="G2716">
        <v>1</v>
      </c>
      <c r="H2716">
        <v>0.87736447839313547</v>
      </c>
      <c r="I2716">
        <v>1.557438822661827</v>
      </c>
      <c r="J2716">
        <v>0.2608342689269767</v>
      </c>
      <c r="K2716">
        <v>0.46181784127325409</v>
      </c>
      <c r="L2716">
        <v>1.960472878759026</v>
      </c>
      <c r="M2716">
        <v>2.6690239732874161</v>
      </c>
      <c r="N2716">
        <v>0.63672633472629792</v>
      </c>
      <c r="P2716" s="5" cm="1">
        <f t="array" ref="P2716">MMULT($C2716:$N2716,CU$4:CU$15)</f>
        <v>0.97969687909579684</v>
      </c>
      <c r="Q2716" s="5" cm="1">
        <f t="array" ref="Q2716">MMULT($C2716:$N2716,CV$4:CV$15)</f>
        <v>0.68957183708752934</v>
      </c>
      <c r="R2716" s="5" cm="1">
        <f t="array" ref="R2716">MMULT($C2716:$N2716,CW$4:CW$15)</f>
        <v>-5.7915404756876843E-2</v>
      </c>
      <c r="S2716" s="5" cm="1">
        <f t="array" ref="S2716">MMULT($C2716:$N2716,CX$4:CX$15)</f>
        <v>0.94514359243620949</v>
      </c>
      <c r="T2716" s="5" cm="1">
        <f t="array" ref="T2716">MMULT($C2716:$N2716,CY$4:CY$15)</f>
        <v>7.4692053216007498E-2</v>
      </c>
      <c r="U2716" s="5" cm="1">
        <f t="array" ref="U2716">MMULT($C2716:$N2716,CZ$4:CZ$15)</f>
        <v>0.39229812253799345</v>
      </c>
      <c r="V2716" s="5" cm="1">
        <f t="array" ref="V2716">MMULT($C2716:$N2716,DA$4:DA$15)</f>
        <v>-0.18289807787568424</v>
      </c>
      <c r="W2716" s="5" cm="1">
        <f t="array" ref="W2716">MMULT($C2716:$N2716,DB$4:DB$15)</f>
        <v>0.74101204002508625</v>
      </c>
      <c r="X2716" s="5" cm="1">
        <f t="array" ref="X2716">MMULT($C2716:$N2716,DC$4:DC$15)</f>
        <v>-0.81298186848473719</v>
      </c>
      <c r="Y2716" s="5" cm="1">
        <f t="array" ref="Y2716">MMULT($C2716:$N2716,DD$4:DD$15)</f>
        <v>-2.0815100131866759</v>
      </c>
      <c r="Z2716" s="5" cm="1">
        <f t="array" ref="Z2716">MMULT($C2716:$N2716,DE$4:DE$15)</f>
        <v>1.2870013084441576</v>
      </c>
      <c r="AA2716" s="5" cm="1">
        <f t="array" ref="AA2716">MMULT($C2716:$N2716,DF$4:DF$15)</f>
        <v>2.4070948843080675</v>
      </c>
      <c r="AB2716" s="5" cm="1">
        <f t="array" ref="AB2716">MMULT($C2716:$N2716,DG$4:DG$15)</f>
        <v>-0.10287963973088968</v>
      </c>
      <c r="AC2716" s="5" cm="1">
        <f t="array" ref="AC2716">MMULT($C2716:$N2716,DH$4:DH$15)</f>
        <v>-3.544031492473394</v>
      </c>
      <c r="AD2716" s="5" cm="1">
        <f t="array" ref="AD2716">MMULT($C2716:$N2716,DI$4:DI$15)</f>
        <v>5.064545130319825</v>
      </c>
      <c r="AE2716" s="5" cm="1">
        <f t="array" ref="AE2716">MMULT($C2716:$N2716,DJ$4:DJ$15)</f>
        <v>1.8720615848527018</v>
      </c>
      <c r="AF2716">
        <v>1</v>
      </c>
      <c r="AG2716" s="7">
        <f t="shared" si="756"/>
        <v>0.97969687909579684</v>
      </c>
      <c r="AH2716" s="7">
        <f t="shared" si="756"/>
        <v>0.68957183708752934</v>
      </c>
      <c r="AI2716" s="7">
        <f t="shared" si="756"/>
        <v>0</v>
      </c>
      <c r="AJ2716" s="7">
        <f t="shared" si="756"/>
        <v>0.94514359243620949</v>
      </c>
      <c r="AK2716" s="7">
        <f t="shared" si="756"/>
        <v>7.4692053216007498E-2</v>
      </c>
      <c r="AL2716" s="7">
        <f t="shared" si="756"/>
        <v>0.39229812253799345</v>
      </c>
      <c r="AM2716" s="7">
        <f t="shared" si="756"/>
        <v>0</v>
      </c>
      <c r="AN2716" s="7">
        <f t="shared" si="756"/>
        <v>0.74101204002508625</v>
      </c>
      <c r="AO2716" s="7">
        <f t="shared" si="756"/>
        <v>0</v>
      </c>
      <c r="AP2716" s="7">
        <f t="shared" si="756"/>
        <v>0</v>
      </c>
      <c r="AQ2716" s="7">
        <f t="shared" si="756"/>
        <v>1.2870013084441576</v>
      </c>
      <c r="AR2716" s="7">
        <f t="shared" si="756"/>
        <v>2.4070948843080675</v>
      </c>
      <c r="AS2716" s="7">
        <f t="shared" si="756"/>
        <v>0</v>
      </c>
      <c r="AT2716" s="7">
        <f t="shared" si="756"/>
        <v>0</v>
      </c>
      <c r="AU2716" s="7">
        <f t="shared" si="756"/>
        <v>5.064545130319825</v>
      </c>
      <c r="AV2716" s="7">
        <f t="shared" si="740"/>
        <v>1.8720615848527018</v>
      </c>
      <c r="AX2716" s="8" cm="1">
        <f t="array" ref="AX2716">MMULT($AF2716:$AV2716,CU$21:CU$37)</f>
        <v>-3.994305164225068</v>
      </c>
      <c r="AY2716" s="8" cm="1">
        <f t="array" ref="AY2716">MMULT($AF2716:$AV2716,CV$21:CV$37)</f>
        <v>4.9833280066790362</v>
      </c>
      <c r="AZ2716" s="8" cm="1">
        <f t="array" ref="AZ2716">MMULT($AF2716:$AV2716,CW$21:CW$37)</f>
        <v>8.660941016690483</v>
      </c>
      <c r="BA2716" s="8" cm="1">
        <f t="array" ref="BA2716">MMULT($AF2716:$AV2716,CX$21:CX$37)</f>
        <v>0.38477799497903725</v>
      </c>
      <c r="BB2716" s="8" cm="1">
        <f t="array" ref="BB2716">MMULT($AF2716:$AV2716,CY$21:CY$37)</f>
        <v>-0.11224873974669913</v>
      </c>
      <c r="BC2716" s="8" cm="1">
        <f t="array" ref="BC2716">MMULT($AF2716:$AV2716,CZ$21:CZ$37)</f>
        <v>0.14053144664863959</v>
      </c>
      <c r="BD2716" s="8" cm="1">
        <f t="array" ref="BD2716">MMULT($AF2716:$AV2716,DA$21:DA$37)</f>
        <v>2.7155109305362499</v>
      </c>
      <c r="BE2716" s="8" cm="1">
        <f t="array" ref="BE2716">MMULT($AF2716:$AV2716,DB$21:DB$37)</f>
        <v>-6.7284585425541117</v>
      </c>
      <c r="BF2716" s="11">
        <v>1</v>
      </c>
      <c r="BG2716" s="11">
        <f t="shared" si="755"/>
        <v>0</v>
      </c>
      <c r="BH2716" s="11">
        <f t="shared" si="755"/>
        <v>4.9833280066790362</v>
      </c>
      <c r="BI2716" s="11">
        <f t="shared" si="755"/>
        <v>8.660941016690483</v>
      </c>
      <c r="BJ2716" s="11">
        <f t="shared" si="754"/>
        <v>0.38477799497903725</v>
      </c>
      <c r="BK2716" s="11">
        <f t="shared" si="754"/>
        <v>0</v>
      </c>
      <c r="BL2716" s="11">
        <f t="shared" si="754"/>
        <v>0.14053144664863959</v>
      </c>
      <c r="BM2716" s="11">
        <f t="shared" si="754"/>
        <v>2.7155109305362499</v>
      </c>
      <c r="BN2716" s="11">
        <f t="shared" si="738"/>
        <v>0</v>
      </c>
      <c r="BP2716" s="8" cm="1">
        <f t="array" ref="BP2716">MMULT(BF2716:BN2716,CU$43:CU$51)</f>
        <v>17.885089395533445</v>
      </c>
      <c r="BQ2716" s="11">
        <f t="shared" si="748"/>
        <v>1.7084582084845268E-8</v>
      </c>
      <c r="BR2716" s="11">
        <f t="shared" si="749"/>
        <v>1.7084582084845268E-8</v>
      </c>
      <c r="BT2716" s="12">
        <f t="shared" si="743"/>
        <v>-1.7084582084845268E-8</v>
      </c>
      <c r="BU2716" s="12">
        <f t="shared" si="750"/>
        <v>2.918829450138159E-16</v>
      </c>
      <c r="BW2716" s="12">
        <f t="shared" si="751"/>
        <v>1.7084582228324312E-8</v>
      </c>
      <c r="BY2716">
        <f t="shared" si="744"/>
        <v>0</v>
      </c>
      <c r="CA2716">
        <f t="shared" si="752"/>
        <v>0</v>
      </c>
      <c r="CB2716">
        <f t="shared" si="745"/>
        <v>1</v>
      </c>
      <c r="CC2716">
        <f t="shared" si="746"/>
        <v>0</v>
      </c>
      <c r="CD2716">
        <f t="shared" si="747"/>
        <v>0</v>
      </c>
      <c r="CF2716">
        <f t="shared" si="753"/>
        <v>1</v>
      </c>
    </row>
    <row r="2717" spans="1:84" x14ac:dyDescent="0.45">
      <c r="A2717">
        <v>0</v>
      </c>
      <c r="C2717">
        <v>1</v>
      </c>
      <c r="D2717">
        <v>0</v>
      </c>
      <c r="E2717">
        <v>1</v>
      </c>
      <c r="F2717">
        <v>3</v>
      </c>
      <c r="G2717">
        <v>1</v>
      </c>
      <c r="H2717">
        <v>5.1229133553046757E-2</v>
      </c>
      <c r="I2717">
        <v>0.85904125791468544</v>
      </c>
      <c r="J2717">
        <v>2.8473424153227601E-2</v>
      </c>
      <c r="K2717">
        <v>0.78261700819242064</v>
      </c>
      <c r="L2717">
        <v>0.28812119783262158</v>
      </c>
      <c r="M2717">
        <v>0.52833269073873501</v>
      </c>
      <c r="N2717">
        <v>0.63672633472629792</v>
      </c>
      <c r="P2717" s="5" cm="1">
        <f t="array" ref="P2717">MMULT($C2717:$N2717,CU$4:CU$15)</f>
        <v>-0.81478269256295088</v>
      </c>
      <c r="Q2717" s="5" cm="1">
        <f t="array" ref="Q2717">MMULT($C2717:$N2717,CV$4:CV$15)</f>
        <v>0.61947158919857881</v>
      </c>
      <c r="R2717" s="5" cm="1">
        <f t="array" ref="R2717">MMULT($C2717:$N2717,CW$4:CW$15)</f>
        <v>0.76611823762031994</v>
      </c>
      <c r="S2717" s="5" cm="1">
        <f t="array" ref="S2717">MMULT($C2717:$N2717,CX$4:CX$15)</f>
        <v>-0.63970169410834776</v>
      </c>
      <c r="T2717" s="5" cm="1">
        <f t="array" ref="T2717">MMULT($C2717:$N2717,CY$4:CY$15)</f>
        <v>0.56549486865759657</v>
      </c>
      <c r="U2717" s="5" cm="1">
        <f t="array" ref="U2717">MMULT($C2717:$N2717,CZ$4:CZ$15)</f>
        <v>1.7995470744703812</v>
      </c>
      <c r="V2717" s="5" cm="1">
        <f t="array" ref="V2717">MMULT($C2717:$N2717,DA$4:DA$15)</f>
        <v>3.522542572488685E-2</v>
      </c>
      <c r="W2717" s="5" cm="1">
        <f t="array" ref="W2717">MMULT($C2717:$N2717,DB$4:DB$15)</f>
        <v>2.7435382581435879</v>
      </c>
      <c r="X2717" s="5" cm="1">
        <f t="array" ref="X2717">MMULT($C2717:$N2717,DC$4:DC$15)</f>
        <v>-0.23594089334713503</v>
      </c>
      <c r="Y2717" s="5" cm="1">
        <f t="array" ref="Y2717">MMULT($C2717:$N2717,DD$4:DD$15)</f>
        <v>-0.340431727563342</v>
      </c>
      <c r="Z2717" s="5" cm="1">
        <f t="array" ref="Z2717">MMULT($C2717:$N2717,DE$4:DE$15)</f>
        <v>-2.3141579511604125</v>
      </c>
      <c r="AA2717" s="5" cm="1">
        <f t="array" ref="AA2717">MMULT($C2717:$N2717,DF$4:DF$15)</f>
        <v>1.1110595699023882</v>
      </c>
      <c r="AB2717" s="5" cm="1">
        <f t="array" ref="AB2717">MMULT($C2717:$N2717,DG$4:DG$15)</f>
        <v>0.24900433689083537</v>
      </c>
      <c r="AC2717" s="5" cm="1">
        <f t="array" ref="AC2717">MMULT($C2717:$N2717,DH$4:DH$15)</f>
        <v>-0.4871746331239436</v>
      </c>
      <c r="AD2717" s="5" cm="1">
        <f t="array" ref="AD2717">MMULT($C2717:$N2717,DI$4:DI$15)</f>
        <v>2.946763995000508</v>
      </c>
      <c r="AE2717" s="5" cm="1">
        <f t="array" ref="AE2717">MMULT($C2717:$N2717,DJ$4:DJ$15)</f>
        <v>3.0641671449637706</v>
      </c>
      <c r="AF2717">
        <v>1</v>
      </c>
      <c r="AG2717" s="7">
        <f t="shared" si="756"/>
        <v>0</v>
      </c>
      <c r="AH2717" s="7">
        <f t="shared" si="756"/>
        <v>0.61947158919857881</v>
      </c>
      <c r="AI2717" s="7">
        <f t="shared" si="756"/>
        <v>0.76611823762031994</v>
      </c>
      <c r="AJ2717" s="7">
        <f t="shared" si="756"/>
        <v>0</v>
      </c>
      <c r="AK2717" s="7">
        <f t="shared" si="756"/>
        <v>0.56549486865759657</v>
      </c>
      <c r="AL2717" s="7">
        <f t="shared" si="756"/>
        <v>1.7995470744703812</v>
      </c>
      <c r="AM2717" s="7">
        <f t="shared" si="756"/>
        <v>3.522542572488685E-2</v>
      </c>
      <c r="AN2717" s="7">
        <f t="shared" si="756"/>
        <v>2.7435382581435879</v>
      </c>
      <c r="AO2717" s="7">
        <f t="shared" si="756"/>
        <v>0</v>
      </c>
      <c r="AP2717" s="7">
        <f t="shared" si="756"/>
        <v>0</v>
      </c>
      <c r="AQ2717" s="7">
        <f t="shared" si="756"/>
        <v>0</v>
      </c>
      <c r="AR2717" s="7">
        <f t="shared" si="756"/>
        <v>1.1110595699023882</v>
      </c>
      <c r="AS2717" s="7">
        <f t="shared" si="756"/>
        <v>0.24900433689083537</v>
      </c>
      <c r="AT2717" s="7">
        <f t="shared" si="756"/>
        <v>0</v>
      </c>
      <c r="AU2717" s="7">
        <f t="shared" si="756"/>
        <v>2.946763995000508</v>
      </c>
      <c r="AV2717" s="7">
        <f t="shared" si="740"/>
        <v>3.0641671449637706</v>
      </c>
      <c r="AX2717" s="8" cm="1">
        <f t="array" ref="AX2717">MMULT($AF2717:$AV2717,CU$21:CU$37)</f>
        <v>-5.5911535169758233</v>
      </c>
      <c r="AY2717" s="8" cm="1">
        <f t="array" ref="AY2717">MMULT($AF2717:$AV2717,CV$21:CV$37)</f>
        <v>3.49419669228365</v>
      </c>
      <c r="AZ2717" s="8" cm="1">
        <f t="array" ref="AZ2717">MMULT($AF2717:$AV2717,CW$21:CW$37)</f>
        <v>8.4975376829643796</v>
      </c>
      <c r="BA2717" s="8" cm="1">
        <f t="array" ref="BA2717">MMULT($AF2717:$AV2717,CX$21:CX$37)</f>
        <v>0.73671717226267108</v>
      </c>
      <c r="BB2717" s="8" cm="1">
        <f t="array" ref="BB2717">MMULT($AF2717:$AV2717,CY$21:CY$37)</f>
        <v>-2.0534665183169709</v>
      </c>
      <c r="BC2717" s="8" cm="1">
        <f t="array" ref="BC2717">MMULT($AF2717:$AV2717,CZ$21:CZ$37)</f>
        <v>-1.9999445661929742</v>
      </c>
      <c r="BD2717" s="8" cm="1">
        <f t="array" ref="BD2717">MMULT($AF2717:$AV2717,DA$21:DA$37)</f>
        <v>0.34159824238770886</v>
      </c>
      <c r="BE2717" s="8" cm="1">
        <f t="array" ref="BE2717">MMULT($AF2717:$AV2717,DB$21:DB$37)</f>
        <v>-6.8779872308135932</v>
      </c>
      <c r="BF2717" s="11">
        <v>1</v>
      </c>
      <c r="BG2717" s="11">
        <f t="shared" si="755"/>
        <v>0</v>
      </c>
      <c r="BH2717" s="11">
        <f t="shared" si="755"/>
        <v>3.49419669228365</v>
      </c>
      <c r="BI2717" s="11">
        <f t="shared" si="755"/>
        <v>8.4975376829643796</v>
      </c>
      <c r="BJ2717" s="11">
        <f t="shared" si="754"/>
        <v>0.73671717226267108</v>
      </c>
      <c r="BK2717" s="11">
        <f t="shared" si="754"/>
        <v>0</v>
      </c>
      <c r="BL2717" s="11">
        <f t="shared" si="754"/>
        <v>0</v>
      </c>
      <c r="BM2717" s="11">
        <f t="shared" si="754"/>
        <v>0.34159824238770886</v>
      </c>
      <c r="BN2717" s="11">
        <f t="shared" si="738"/>
        <v>0</v>
      </c>
      <c r="BP2717" s="8" cm="1">
        <f t="array" ref="BP2717">MMULT(BF2717:BN2717,CU$43:CU$51)</f>
        <v>14.070049789898409</v>
      </c>
      <c r="BQ2717" s="11">
        <f t="shared" si="748"/>
        <v>7.7527303596112302E-7</v>
      </c>
      <c r="BR2717" s="11">
        <f t="shared" si="749"/>
        <v>7.7527303596112302E-7</v>
      </c>
      <c r="BT2717" s="12">
        <f t="shared" si="743"/>
        <v>-7.7527303596112302E-7</v>
      </c>
      <c r="BU2717" s="12">
        <f t="shared" si="750"/>
        <v>6.0104828028837676E-13</v>
      </c>
      <c r="BW2717" s="12">
        <f t="shared" si="751"/>
        <v>7.7527333651541527E-7</v>
      </c>
      <c r="BY2717">
        <f t="shared" si="744"/>
        <v>0</v>
      </c>
      <c r="CA2717">
        <f t="shared" si="752"/>
        <v>0</v>
      </c>
      <c r="CB2717">
        <f t="shared" si="745"/>
        <v>1</v>
      </c>
      <c r="CC2717">
        <f t="shared" si="746"/>
        <v>0</v>
      </c>
      <c r="CD2717">
        <f t="shared" si="747"/>
        <v>0</v>
      </c>
      <c r="CF2717">
        <f t="shared" si="753"/>
        <v>1</v>
      </c>
    </row>
    <row r="2718" spans="1:84" x14ac:dyDescent="0.45">
      <c r="A2718">
        <v>0</v>
      </c>
      <c r="C2718">
        <v>1</v>
      </c>
      <c r="D2718">
        <v>0</v>
      </c>
      <c r="E2718">
        <v>0</v>
      </c>
      <c r="F2718">
        <v>2</v>
      </c>
      <c r="G2718">
        <v>1</v>
      </c>
      <c r="H2718">
        <v>-0.36183853886699763</v>
      </c>
      <c r="I2718">
        <v>-0.75622497184888005</v>
      </c>
      <c r="J2718">
        <v>-0.84287974374833141</v>
      </c>
      <c r="K2718">
        <v>-0.58969053918401404</v>
      </c>
      <c r="L2718">
        <v>-0.96614256286218181</v>
      </c>
      <c r="M2718">
        <v>-0.81183297028923695</v>
      </c>
      <c r="N2718">
        <v>0.63672633472629792</v>
      </c>
      <c r="P2718" s="5" cm="1">
        <f t="array" ref="P2718">MMULT($C2718:$N2718,CU$4:CU$15)</f>
        <v>-0.22906057577272376</v>
      </c>
      <c r="Q2718" s="5" cm="1">
        <f t="array" ref="Q2718">MMULT($C2718:$N2718,CV$4:CV$15)</f>
        <v>0.96333050344340332</v>
      </c>
      <c r="R2718" s="5" cm="1">
        <f t="array" ref="R2718">MMULT($C2718:$N2718,CW$4:CW$15)</f>
        <v>1.7088079021565596</v>
      </c>
      <c r="S2718" s="5" cm="1">
        <f t="array" ref="S2718">MMULT($C2718:$N2718,CX$4:CX$15)</f>
        <v>-2.1851825768460733</v>
      </c>
      <c r="T2718" s="5" cm="1">
        <f t="array" ref="T2718">MMULT($C2718:$N2718,CY$4:CY$15)</f>
        <v>-1.0488410610894212</v>
      </c>
      <c r="U2718" s="5" cm="1">
        <f t="array" ref="U2718">MMULT($C2718:$N2718,CZ$4:CZ$15)</f>
        <v>-9.7844392556717452E-2</v>
      </c>
      <c r="V2718" s="5" cm="1">
        <f t="array" ref="V2718">MMULT($C2718:$N2718,DA$4:DA$15)</f>
        <v>-0.31926244208377541</v>
      </c>
      <c r="W2718" s="5" cm="1">
        <f t="array" ref="W2718">MMULT($C2718:$N2718,DB$4:DB$15)</f>
        <v>3.2801887250289283</v>
      </c>
      <c r="X2718" s="5" cm="1">
        <f t="array" ref="X2718">MMULT($C2718:$N2718,DC$4:DC$15)</f>
        <v>-0.43728664613829266</v>
      </c>
      <c r="Y2718" s="5" cm="1">
        <f t="array" ref="Y2718">MMULT($C2718:$N2718,DD$4:DD$15)</f>
        <v>1.9972687358951196</v>
      </c>
      <c r="Z2718" s="5" cm="1">
        <f t="array" ref="Z2718">MMULT($C2718:$N2718,DE$4:DE$15)</f>
        <v>-3.1568006730042111</v>
      </c>
      <c r="AA2718" s="5" cm="1">
        <f t="array" ref="AA2718">MMULT($C2718:$N2718,DF$4:DF$15)</f>
        <v>-0.32748800602288397</v>
      </c>
      <c r="AB2718" s="5" cm="1">
        <f t="array" ref="AB2718">MMULT($C2718:$N2718,DG$4:DG$15)</f>
        <v>2.1394161971802119</v>
      </c>
      <c r="AC2718" s="5" cm="1">
        <f t="array" ref="AC2718">MMULT($C2718:$N2718,DH$4:DH$15)</f>
        <v>-6.1776072320152531E-2</v>
      </c>
      <c r="AD2718" s="5" cm="1">
        <f t="array" ref="AD2718">MMULT($C2718:$N2718,DI$4:DI$15)</f>
        <v>-0.50931434181949142</v>
      </c>
      <c r="AE2718" s="5" cm="1">
        <f t="array" ref="AE2718">MMULT($C2718:$N2718,DJ$4:DJ$15)</f>
        <v>1.5959306851617208</v>
      </c>
      <c r="AF2718">
        <v>1</v>
      </c>
      <c r="AG2718" s="7">
        <f t="shared" si="756"/>
        <v>0</v>
      </c>
      <c r="AH2718" s="7">
        <f t="shared" si="756"/>
        <v>0.96333050344340332</v>
      </c>
      <c r="AI2718" s="7">
        <f t="shared" si="756"/>
        <v>1.7088079021565596</v>
      </c>
      <c r="AJ2718" s="7">
        <f t="shared" si="756"/>
        <v>0</v>
      </c>
      <c r="AK2718" s="7">
        <f t="shared" si="756"/>
        <v>0</v>
      </c>
      <c r="AL2718" s="7">
        <f t="shared" si="756"/>
        <v>0</v>
      </c>
      <c r="AM2718" s="7">
        <f t="shared" si="756"/>
        <v>0</v>
      </c>
      <c r="AN2718" s="7">
        <f t="shared" si="756"/>
        <v>3.2801887250289283</v>
      </c>
      <c r="AO2718" s="7">
        <f t="shared" si="756"/>
        <v>0</v>
      </c>
      <c r="AP2718" s="7">
        <f t="shared" si="756"/>
        <v>1.9972687358951196</v>
      </c>
      <c r="AQ2718" s="7">
        <f t="shared" si="756"/>
        <v>0</v>
      </c>
      <c r="AR2718" s="7">
        <f t="shared" si="756"/>
        <v>0</v>
      </c>
      <c r="AS2718" s="7">
        <f t="shared" si="756"/>
        <v>2.1394161971802119</v>
      </c>
      <c r="AT2718" s="7">
        <f t="shared" si="756"/>
        <v>0</v>
      </c>
      <c r="AU2718" s="7">
        <f t="shared" si="756"/>
        <v>0</v>
      </c>
      <c r="AV2718" s="7">
        <f t="shared" si="740"/>
        <v>1.5959306851617208</v>
      </c>
      <c r="AX2718" s="8" cm="1">
        <f t="array" ref="AX2718">MMULT($AF2718:$AV2718,CU$21:CU$37)</f>
        <v>-5.4293649502943904</v>
      </c>
      <c r="AY2718" s="8" cm="1">
        <f t="array" ref="AY2718">MMULT($AF2718:$AV2718,CV$21:CV$37)</f>
        <v>2.5814715074534482</v>
      </c>
      <c r="AZ2718" s="8" cm="1">
        <f t="array" ref="AZ2718">MMULT($AF2718:$AV2718,CW$21:CW$37)</f>
        <v>1.7123736207293265</v>
      </c>
      <c r="BA2718" s="8" cm="1">
        <f t="array" ref="BA2718">MMULT($AF2718:$AV2718,CX$21:CX$37)</f>
        <v>4.1941412076543152</v>
      </c>
      <c r="BB2718" s="8" cm="1">
        <f t="array" ref="BB2718">MMULT($AF2718:$AV2718,CY$21:CY$37)</f>
        <v>-3.9539104725790057</v>
      </c>
      <c r="BC2718" s="8" cm="1">
        <f t="array" ref="BC2718">MMULT($AF2718:$AV2718,CZ$21:CZ$37)</f>
        <v>-0.87199838342479774</v>
      </c>
      <c r="BD2718" s="8" cm="1">
        <f t="array" ref="BD2718">MMULT($AF2718:$AV2718,DA$21:DA$37)</f>
        <v>-0.28746335437751935</v>
      </c>
      <c r="BE2718" s="8" cm="1">
        <f t="array" ref="BE2718">MMULT($AF2718:$AV2718,DB$21:DB$37)</f>
        <v>-0.6766991099805959</v>
      </c>
      <c r="BF2718" s="11">
        <v>1</v>
      </c>
      <c r="BG2718" s="11">
        <f t="shared" si="755"/>
        <v>0</v>
      </c>
      <c r="BH2718" s="11">
        <f t="shared" si="755"/>
        <v>2.5814715074534482</v>
      </c>
      <c r="BI2718" s="11">
        <f t="shared" si="755"/>
        <v>1.7123736207293265</v>
      </c>
      <c r="BJ2718" s="11">
        <f t="shared" si="754"/>
        <v>4.1941412076543152</v>
      </c>
      <c r="BK2718" s="11">
        <f t="shared" si="754"/>
        <v>0</v>
      </c>
      <c r="BL2718" s="11">
        <f t="shared" si="754"/>
        <v>0</v>
      </c>
      <c r="BM2718" s="11">
        <f t="shared" si="754"/>
        <v>0</v>
      </c>
      <c r="BN2718" s="11">
        <f t="shared" si="738"/>
        <v>0</v>
      </c>
      <c r="BP2718" s="8" cm="1">
        <f t="array" ref="BP2718">MMULT(BF2718:BN2718,CU$43:CU$51)</f>
        <v>9.4879863358370891</v>
      </c>
      <c r="BQ2718" s="11">
        <f t="shared" si="748"/>
        <v>7.5750759330073372E-5</v>
      </c>
      <c r="BR2718" s="11">
        <f t="shared" si="749"/>
        <v>7.5750759330073372E-5</v>
      </c>
      <c r="BT2718" s="12">
        <f t="shared" si="743"/>
        <v>-7.5750759330073372E-5</v>
      </c>
      <c r="BU2718" s="12">
        <f t="shared" si="750"/>
        <v>5.7381775390826984E-9</v>
      </c>
      <c r="BW2718" s="12">
        <f t="shared" si="751"/>
        <v>7.5753628563752566E-5</v>
      </c>
      <c r="BY2718">
        <f t="shared" si="744"/>
        <v>0</v>
      </c>
      <c r="CA2718">
        <f t="shared" si="752"/>
        <v>0</v>
      </c>
      <c r="CB2718">
        <f t="shared" si="745"/>
        <v>1</v>
      </c>
      <c r="CC2718">
        <f t="shared" si="746"/>
        <v>0</v>
      </c>
      <c r="CD2718">
        <f t="shared" si="747"/>
        <v>0</v>
      </c>
      <c r="CF2718">
        <f t="shared" si="753"/>
        <v>1</v>
      </c>
    </row>
    <row r="2719" spans="1:84" x14ac:dyDescent="0.45">
      <c r="A2719">
        <v>0</v>
      </c>
      <c r="C2719">
        <v>1</v>
      </c>
      <c r="D2719">
        <v>0</v>
      </c>
      <c r="E2719">
        <v>0</v>
      </c>
      <c r="F2719">
        <v>2</v>
      </c>
      <c r="G2719">
        <v>1</v>
      </c>
      <c r="H2719">
        <v>-8.6460090586968019E-2</v>
      </c>
      <c r="I2719">
        <v>-0.77058852539294909</v>
      </c>
      <c r="J2719">
        <v>-1.017150377328643</v>
      </c>
      <c r="K2719">
        <v>-0.58969053918401404</v>
      </c>
      <c r="L2719">
        <v>-0.96614256286218181</v>
      </c>
      <c r="M2719">
        <v>-0.85114449634605749</v>
      </c>
      <c r="N2719">
        <v>0.75338357630065012</v>
      </c>
      <c r="P2719" s="5" cm="1">
        <f t="array" ref="P2719">MMULT($C2719:$N2719,CU$4:CU$15)</f>
        <v>5.4430141601422677E-2</v>
      </c>
      <c r="Q2719" s="5" cm="1">
        <f t="array" ref="Q2719">MMULT($C2719:$N2719,CV$4:CV$15)</f>
        <v>1.0710060191353223</v>
      </c>
      <c r="R2719" s="5" cm="1">
        <f t="array" ref="R2719">MMULT($C2719:$N2719,CW$4:CW$15)</f>
        <v>1.7124366171910257</v>
      </c>
      <c r="S2719" s="5" cm="1">
        <f t="array" ref="S2719">MMULT($C2719:$N2719,CX$4:CX$15)</f>
        <v>-2.0109682315097581</v>
      </c>
      <c r="T2719" s="5" cm="1">
        <f t="array" ref="T2719">MMULT($C2719:$N2719,CY$4:CY$15)</f>
        <v>-1.2332599765425321</v>
      </c>
      <c r="U2719" s="5" cm="1">
        <f t="array" ref="U2719">MMULT($C2719:$N2719,CZ$4:CZ$15)</f>
        <v>-0.29274613204637079</v>
      </c>
      <c r="V2719" s="5" cm="1">
        <f t="array" ref="V2719">MMULT($C2719:$N2719,DA$4:DA$15)</f>
        <v>-0.13939512439674517</v>
      </c>
      <c r="W2719" s="5" cm="1">
        <f t="array" ref="W2719">MMULT($C2719:$N2719,DB$4:DB$15)</f>
        <v>3.1891623488560379</v>
      </c>
      <c r="X2719" s="5" cm="1">
        <f t="array" ref="X2719">MMULT($C2719:$N2719,DC$4:DC$15)</f>
        <v>-0.2708166721048158</v>
      </c>
      <c r="Y2719" s="5" cm="1">
        <f t="array" ref="Y2719">MMULT($C2719:$N2719,DD$4:DD$15)</f>
        <v>2.3588477926319626</v>
      </c>
      <c r="Z2719" s="5" cm="1">
        <f t="array" ref="Z2719">MMULT($C2719:$N2719,DE$4:DE$15)</f>
        <v>-3.2578984731165441</v>
      </c>
      <c r="AA2719" s="5" cm="1">
        <f t="array" ref="AA2719">MMULT($C2719:$N2719,DF$4:DF$15)</f>
        <v>-0.46450028118222608</v>
      </c>
      <c r="AB2719" s="5" cm="1">
        <f t="array" ref="AB2719">MMULT($C2719:$N2719,DG$4:DG$15)</f>
        <v>2.0842068706657479</v>
      </c>
      <c r="AC2719" s="5" cm="1">
        <f t="array" ref="AC2719">MMULT($C2719:$N2719,DH$4:DH$15)</f>
        <v>-0.40431607611273096</v>
      </c>
      <c r="AD2719" s="5" cm="1">
        <f t="array" ref="AD2719">MMULT($C2719:$N2719,DI$4:DI$15)</f>
        <v>-0.34406770171480983</v>
      </c>
      <c r="AE2719" s="5" cm="1">
        <f t="array" ref="AE2719">MMULT($C2719:$N2719,DJ$4:DJ$15)</f>
        <v>1.3242099149920146</v>
      </c>
      <c r="AF2719">
        <v>1</v>
      </c>
      <c r="AG2719" s="7">
        <f t="shared" si="756"/>
        <v>5.4430141601422677E-2</v>
      </c>
      <c r="AH2719" s="7">
        <f t="shared" si="756"/>
        <v>1.0710060191353223</v>
      </c>
      <c r="AI2719" s="7">
        <f t="shared" si="756"/>
        <v>1.7124366171910257</v>
      </c>
      <c r="AJ2719" s="7">
        <f t="shared" si="756"/>
        <v>0</v>
      </c>
      <c r="AK2719" s="7">
        <f t="shared" si="756"/>
        <v>0</v>
      </c>
      <c r="AL2719" s="7">
        <f t="shared" si="756"/>
        <v>0</v>
      </c>
      <c r="AM2719" s="7">
        <f t="shared" si="756"/>
        <v>0</v>
      </c>
      <c r="AN2719" s="7">
        <f t="shared" si="756"/>
        <v>3.1891623488560379</v>
      </c>
      <c r="AO2719" s="7">
        <f t="shared" si="756"/>
        <v>0</v>
      </c>
      <c r="AP2719" s="7">
        <f t="shared" si="756"/>
        <v>2.3588477926319626</v>
      </c>
      <c r="AQ2719" s="7">
        <f t="shared" si="756"/>
        <v>0</v>
      </c>
      <c r="AR2719" s="7">
        <f t="shared" si="756"/>
        <v>0</v>
      </c>
      <c r="AS2719" s="7">
        <f t="shared" si="756"/>
        <v>2.0842068706657479</v>
      </c>
      <c r="AT2719" s="7">
        <f t="shared" si="756"/>
        <v>0</v>
      </c>
      <c r="AU2719" s="7">
        <f t="shared" si="756"/>
        <v>0</v>
      </c>
      <c r="AV2719" s="7">
        <f t="shared" si="740"/>
        <v>1.3242099149920146</v>
      </c>
      <c r="AX2719" s="8" cm="1">
        <f t="array" ref="AX2719">MMULT($AF2719:$AV2719,CU$21:CU$37)</f>
        <v>-5.2427546058590568</v>
      </c>
      <c r="AY2719" s="8" cm="1">
        <f t="array" ref="AY2719">MMULT($AF2719:$AV2719,CV$21:CV$37)</f>
        <v>2.8727896470772971</v>
      </c>
      <c r="AZ2719" s="8" cm="1">
        <f t="array" ref="AZ2719">MMULT($AF2719:$AV2719,CW$21:CW$37)</f>
        <v>0.99156222732862642</v>
      </c>
      <c r="BA2719" s="8" cm="1">
        <f t="array" ref="BA2719">MMULT($AF2719:$AV2719,CX$21:CX$37)</f>
        <v>4.3294611236857818</v>
      </c>
      <c r="BB2719" s="8" cm="1">
        <f t="array" ref="BB2719">MMULT($AF2719:$AV2719,CY$21:CY$37)</f>
        <v>-4.2728218269110316</v>
      </c>
      <c r="BC2719" s="8" cm="1">
        <f t="array" ref="BC2719">MMULT($AF2719:$AV2719,CZ$21:CZ$37)</f>
        <v>-0.34541176323189537</v>
      </c>
      <c r="BD2719" s="8" cm="1">
        <f t="array" ref="BD2719">MMULT($AF2719:$AV2719,DA$21:DA$37)</f>
        <v>-0.17875110366807434</v>
      </c>
      <c r="BE2719" s="8" cm="1">
        <f t="array" ref="BE2719">MMULT($AF2719:$AV2719,DB$21:DB$37)</f>
        <v>-0.1934112919492168</v>
      </c>
      <c r="BF2719" s="11">
        <v>1</v>
      </c>
      <c r="BG2719" s="11">
        <f t="shared" si="755"/>
        <v>0</v>
      </c>
      <c r="BH2719" s="11">
        <f t="shared" si="755"/>
        <v>2.8727896470772971</v>
      </c>
      <c r="BI2719" s="11">
        <f t="shared" si="755"/>
        <v>0.99156222732862642</v>
      </c>
      <c r="BJ2719" s="11">
        <f t="shared" si="754"/>
        <v>4.3294611236857818</v>
      </c>
      <c r="BK2719" s="11">
        <f t="shared" si="754"/>
        <v>0</v>
      </c>
      <c r="BL2719" s="11">
        <f t="shared" si="754"/>
        <v>0</v>
      </c>
      <c r="BM2719" s="11">
        <f t="shared" si="754"/>
        <v>0</v>
      </c>
      <c r="BN2719" s="11">
        <f t="shared" si="738"/>
        <v>0</v>
      </c>
      <c r="BP2719" s="8" cm="1">
        <f t="array" ref="BP2719">MMULT(BF2719:BN2719,CU$43:CU$51)</f>
        <v>9.1938129980917047</v>
      </c>
      <c r="BQ2719" s="11">
        <f t="shared" si="748"/>
        <v>1.0165613562620913E-4</v>
      </c>
      <c r="BR2719" s="11">
        <f t="shared" si="749"/>
        <v>1.0165613562620913E-4</v>
      </c>
      <c r="BT2719" s="12">
        <f t="shared" si="743"/>
        <v>-1.0165613562620913E-4</v>
      </c>
      <c r="BU2719" s="12">
        <f t="shared" si="750"/>
        <v>1.0333969910454225E-8</v>
      </c>
      <c r="BW2719" s="12">
        <f t="shared" si="751"/>
        <v>1.0166130296133488E-4</v>
      </c>
      <c r="BY2719">
        <f t="shared" si="744"/>
        <v>0</v>
      </c>
      <c r="CA2719">
        <f t="shared" si="752"/>
        <v>0</v>
      </c>
      <c r="CB2719">
        <f t="shared" si="745"/>
        <v>1</v>
      </c>
      <c r="CC2719">
        <f t="shared" si="746"/>
        <v>0</v>
      </c>
      <c r="CD2719">
        <f t="shared" si="747"/>
        <v>0</v>
      </c>
      <c r="CF2719">
        <f t="shared" si="753"/>
        <v>1</v>
      </c>
    </row>
    <row r="2720" spans="1:84" x14ac:dyDescent="0.45">
      <c r="A2720">
        <v>1</v>
      </c>
      <c r="C2720">
        <v>1</v>
      </c>
      <c r="D2720">
        <v>0</v>
      </c>
      <c r="E2720">
        <v>0</v>
      </c>
      <c r="F2720">
        <v>2</v>
      </c>
      <c r="G2720">
        <v>1</v>
      </c>
      <c r="H2720">
        <v>-0.36183853886699763</v>
      </c>
      <c r="I2720">
        <v>-0.82308078470854673</v>
      </c>
      <c r="J2720">
        <v>-1.2495112221023921</v>
      </c>
      <c r="K2720">
        <v>-0.58969053918401404</v>
      </c>
      <c r="L2720">
        <v>-1.1055052029393819</v>
      </c>
      <c r="M2720">
        <v>-0.99290424182368298</v>
      </c>
      <c r="N2720">
        <v>0.63672633472629792</v>
      </c>
      <c r="P2720" s="5" cm="1">
        <f t="array" ref="P2720">MMULT($C2720:$N2720,CU$4:CU$15)</f>
        <v>-1.6966683085725492E-2</v>
      </c>
      <c r="Q2720" s="5" cm="1">
        <f t="array" ref="Q2720">MMULT($C2720:$N2720,CV$4:CV$15)</f>
        <v>1.199913054279357</v>
      </c>
      <c r="R2720" s="5" cm="1">
        <f t="array" ref="R2720">MMULT($C2720:$N2720,CW$4:CW$15)</f>
        <v>1.5395302644359028</v>
      </c>
      <c r="S2720" s="5" cm="1">
        <f t="array" ref="S2720">MMULT($C2720:$N2720,CX$4:CX$15)</f>
        <v>-2.0813175777291142</v>
      </c>
      <c r="T2720" s="5" cm="1">
        <f t="array" ref="T2720">MMULT($C2720:$N2720,CY$4:CY$15)</f>
        <v>-0.88772375462246422</v>
      </c>
      <c r="U2720" s="5" cm="1">
        <f t="array" ref="U2720">MMULT($C2720:$N2720,CZ$4:CZ$15)</f>
        <v>-0.35411566273655026</v>
      </c>
      <c r="V2720" s="5" cm="1">
        <f t="array" ref="V2720">MMULT($C2720:$N2720,DA$4:DA$15)</f>
        <v>-0.29567403312079843</v>
      </c>
      <c r="W2720" s="5" cm="1">
        <f t="array" ref="W2720">MMULT($C2720:$N2720,DB$4:DB$15)</f>
        <v>3.6836314792366709</v>
      </c>
      <c r="X2720" s="5" cm="1">
        <f t="array" ref="X2720">MMULT($C2720:$N2720,DC$4:DC$15)</f>
        <v>-0.27519842312883719</v>
      </c>
      <c r="Y2720" s="5" cm="1">
        <f t="array" ref="Y2720">MMULT($C2720:$N2720,DD$4:DD$15)</f>
        <v>2.4909388650897375</v>
      </c>
      <c r="Z2720" s="5" cm="1">
        <f t="array" ref="Z2720">MMULT($C2720:$N2720,DE$4:DE$15)</f>
        <v>-3.4462790517330353</v>
      </c>
      <c r="AA2720" s="5" cm="1">
        <f t="array" ref="AA2720">MMULT($C2720:$N2720,DF$4:DF$15)</f>
        <v>-0.73535048349701959</v>
      </c>
      <c r="AB2720" s="5" cm="1">
        <f t="array" ref="AB2720">MMULT($C2720:$N2720,DG$4:DG$15)</f>
        <v>2.2028625982694665</v>
      </c>
      <c r="AC2720" s="5" cm="1">
        <f t="array" ref="AC2720">MMULT($C2720:$N2720,DH$4:DH$15)</f>
        <v>-7.7572642957641103E-2</v>
      </c>
      <c r="AD2720" s="5" cm="1">
        <f t="array" ref="AD2720">MMULT($C2720:$N2720,DI$4:DI$15)</f>
        <v>-0.90387433427293451</v>
      </c>
      <c r="AE2720" s="5" cm="1">
        <f t="array" ref="AE2720">MMULT($C2720:$N2720,DJ$4:DJ$15)</f>
        <v>1.2993789657861687</v>
      </c>
      <c r="AF2720">
        <v>1</v>
      </c>
      <c r="AG2720" s="7">
        <f t="shared" si="756"/>
        <v>0</v>
      </c>
      <c r="AH2720" s="7">
        <f t="shared" si="756"/>
        <v>1.199913054279357</v>
      </c>
      <c r="AI2720" s="7">
        <f t="shared" si="756"/>
        <v>1.5395302644359028</v>
      </c>
      <c r="AJ2720" s="7">
        <f t="shared" si="756"/>
        <v>0</v>
      </c>
      <c r="AK2720" s="7">
        <f t="shared" si="756"/>
        <v>0</v>
      </c>
      <c r="AL2720" s="7">
        <f t="shared" si="756"/>
        <v>0</v>
      </c>
      <c r="AM2720" s="7">
        <f t="shared" si="756"/>
        <v>0</v>
      </c>
      <c r="AN2720" s="7">
        <f t="shared" si="756"/>
        <v>3.6836314792366709</v>
      </c>
      <c r="AO2720" s="7">
        <f t="shared" si="756"/>
        <v>0</v>
      </c>
      <c r="AP2720" s="7">
        <f t="shared" si="756"/>
        <v>2.4909388650897375</v>
      </c>
      <c r="AQ2720" s="7">
        <f t="shared" si="756"/>
        <v>0</v>
      </c>
      <c r="AR2720" s="7">
        <f t="shared" si="756"/>
        <v>0</v>
      </c>
      <c r="AS2720" s="7">
        <f t="shared" si="756"/>
        <v>2.2028625982694665</v>
      </c>
      <c r="AT2720" s="7">
        <f t="shared" si="756"/>
        <v>0</v>
      </c>
      <c r="AU2720" s="7">
        <f t="shared" si="756"/>
        <v>0</v>
      </c>
      <c r="AV2720" s="7">
        <f t="shared" si="740"/>
        <v>1.2993789657861687</v>
      </c>
      <c r="AX2720" s="8" cm="1">
        <f t="array" ref="AX2720">MMULT($AF2720:$AV2720,CU$21:CU$37)</f>
        <v>-5.4352439545288798</v>
      </c>
      <c r="AY2720" s="8" cm="1">
        <f t="array" ref="AY2720">MMULT($AF2720:$AV2720,CV$21:CV$37)</f>
        <v>2.8002391380901734</v>
      </c>
      <c r="AZ2720" s="8" cm="1">
        <f t="array" ref="AZ2720">MMULT($AF2720:$AV2720,CW$21:CW$37)</f>
        <v>1.2229954537153502</v>
      </c>
      <c r="BA2720" s="8" cm="1">
        <f t="array" ref="BA2720">MMULT($AF2720:$AV2720,CX$21:CX$37)</f>
        <v>4.5976144140613666</v>
      </c>
      <c r="BB2720" s="8" cm="1">
        <f t="array" ref="BB2720">MMULT($AF2720:$AV2720,CY$21:CY$37)</f>
        <v>-4.5473365709107183</v>
      </c>
      <c r="BC2720" s="8" cm="1">
        <f t="array" ref="BC2720">MMULT($AF2720:$AV2720,CZ$21:CZ$37)</f>
        <v>-0.59390490030485021</v>
      </c>
      <c r="BD2720" s="8" cm="1">
        <f t="array" ref="BD2720">MMULT($AF2720:$AV2720,DA$21:DA$37)</f>
        <v>-0.34494353384652277</v>
      </c>
      <c r="BE2720" s="8" cm="1">
        <f t="array" ref="BE2720">MMULT($AF2720:$AV2720,DB$21:DB$37)</f>
        <v>-0.25419635951745057</v>
      </c>
      <c r="BF2720" s="11">
        <v>1</v>
      </c>
      <c r="BG2720" s="11">
        <f t="shared" si="755"/>
        <v>0</v>
      </c>
      <c r="BH2720" s="11">
        <f t="shared" si="755"/>
        <v>2.8002391380901734</v>
      </c>
      <c r="BI2720" s="11">
        <f t="shared" si="755"/>
        <v>1.2229954537153502</v>
      </c>
      <c r="BJ2720" s="11">
        <f t="shared" si="754"/>
        <v>4.5976144140613666</v>
      </c>
      <c r="BK2720" s="11">
        <f t="shared" si="754"/>
        <v>0</v>
      </c>
      <c r="BL2720" s="11">
        <f t="shared" si="754"/>
        <v>0</v>
      </c>
      <c r="BM2720" s="11">
        <f t="shared" si="754"/>
        <v>0</v>
      </c>
      <c r="BN2720" s="11">
        <f t="shared" si="738"/>
        <v>0</v>
      </c>
      <c r="BP2720" s="8" cm="1">
        <f t="array" ref="BP2720">MMULT(BF2720:BN2720,CU$43:CU$51)</f>
        <v>9.6208490058668907</v>
      </c>
      <c r="BQ2720" s="11">
        <f t="shared" si="748"/>
        <v>6.6326878549266622E-5</v>
      </c>
      <c r="BR2720" s="11">
        <f t="shared" si="749"/>
        <v>6.6326878549266622E-5</v>
      </c>
      <c r="BT2720" s="12">
        <f t="shared" si="743"/>
        <v>0.99993367312145076</v>
      </c>
      <c r="BU2720" s="12">
        <f t="shared" si="750"/>
        <v>0.99986735064215637</v>
      </c>
      <c r="BW2720" s="12">
        <f t="shared" si="751"/>
        <v>6.6329078273915623E-5</v>
      </c>
      <c r="BY2720">
        <f t="shared" si="744"/>
        <v>0</v>
      </c>
      <c r="CA2720">
        <f t="shared" si="752"/>
        <v>0</v>
      </c>
      <c r="CB2720">
        <f t="shared" si="745"/>
        <v>0</v>
      </c>
      <c r="CC2720">
        <f t="shared" si="746"/>
        <v>0</v>
      </c>
      <c r="CD2720">
        <f t="shared" si="747"/>
        <v>1</v>
      </c>
      <c r="CF2720">
        <f t="shared" si="753"/>
        <v>1</v>
      </c>
    </row>
    <row r="2721" spans="1:84" x14ac:dyDescent="0.45">
      <c r="A2721">
        <v>0</v>
      </c>
      <c r="C2721">
        <v>1</v>
      </c>
      <c r="D2721">
        <v>0</v>
      </c>
      <c r="E2721">
        <v>0</v>
      </c>
      <c r="F2721">
        <v>2</v>
      </c>
      <c r="G2721">
        <v>1</v>
      </c>
      <c r="H2721">
        <v>5.1229133553046757E-2</v>
      </c>
      <c r="I2721">
        <v>2.8952514945724488</v>
      </c>
      <c r="J2721">
        <v>1.0160070144416611</v>
      </c>
      <c r="K2721">
        <v>2.5470124262478371</v>
      </c>
      <c r="L2721">
        <v>1.0023547282282741</v>
      </c>
      <c r="M2721">
        <v>0.76849037719494762</v>
      </c>
      <c r="N2721">
        <v>0.63672633472629792</v>
      </c>
      <c r="P2721" s="5" cm="1">
        <f t="array" ref="P2721">MMULT($C2721:$N2721,CU$4:CU$15)</f>
        <v>-5.3248602994909688E-2</v>
      </c>
      <c r="Q2721" s="5" cm="1">
        <f t="array" ref="Q2721">MMULT($C2721:$N2721,CV$4:CV$15)</f>
        <v>-1.8503701404266883</v>
      </c>
      <c r="R2721" s="5" cm="1">
        <f t="array" ref="R2721">MMULT($C2721:$N2721,CW$4:CW$15)</f>
        <v>-1.6880183574720014</v>
      </c>
      <c r="S2721" s="5" cm="1">
        <f t="array" ref="S2721">MMULT($C2721:$N2721,CX$4:CX$15)</f>
        <v>2.1959218587806051</v>
      </c>
      <c r="T2721" s="5" cm="1">
        <f t="array" ref="T2721">MMULT($C2721:$N2721,CY$4:CY$15)</f>
        <v>2.3587176936329382</v>
      </c>
      <c r="U2721" s="5" cm="1">
        <f t="array" ref="U2721">MMULT($C2721:$N2721,CZ$4:CZ$15)</f>
        <v>1.7162514253485657</v>
      </c>
      <c r="V2721" s="5" cm="1">
        <f t="array" ref="V2721">MMULT($C2721:$N2721,DA$4:DA$15)</f>
        <v>0.97153467702941798</v>
      </c>
      <c r="W2721" s="5" cm="1">
        <f t="array" ref="W2721">MMULT($C2721:$N2721,DB$4:DB$15)</f>
        <v>2.3437433054646881</v>
      </c>
      <c r="X2721" s="5" cm="1">
        <f t="array" ref="X2721">MMULT($C2721:$N2721,DC$4:DC$15)</f>
        <v>0.58266094120843626</v>
      </c>
      <c r="Y2721" s="5" cm="1">
        <f t="array" ref="Y2721">MMULT($C2721:$N2721,DD$4:DD$15)</f>
        <v>-1.1890879335654609</v>
      </c>
      <c r="Z2721" s="5" cm="1">
        <f t="array" ref="Z2721">MMULT($C2721:$N2721,DE$4:DE$15)</f>
        <v>0.52945337922312663</v>
      </c>
      <c r="AA2721" s="5" cm="1">
        <f t="array" ref="AA2721">MMULT($C2721:$N2721,DF$4:DF$15)</f>
        <v>2.1031619344663071</v>
      </c>
      <c r="AB2721" s="5" cm="1">
        <f t="array" ref="AB2721">MMULT($C2721:$N2721,DG$4:DG$15)</f>
        <v>-0.55479611567563181</v>
      </c>
      <c r="AC2721" s="5" cm="1">
        <f t="array" ref="AC2721">MMULT($C2721:$N2721,DH$4:DH$15)</f>
        <v>-0.82776177797702322</v>
      </c>
      <c r="AD2721" s="5" cm="1">
        <f t="array" ref="AD2721">MMULT($C2721:$N2721,DI$4:DI$15)</f>
        <v>5.7295840999417651</v>
      </c>
      <c r="AE2721" s="5" cm="1">
        <f t="array" ref="AE2721">MMULT($C2721:$N2721,DJ$4:DJ$15)</f>
        <v>5.1549168036216138</v>
      </c>
      <c r="AF2721">
        <v>1</v>
      </c>
      <c r="AG2721" s="7">
        <f t="shared" si="756"/>
        <v>0</v>
      </c>
      <c r="AH2721" s="7">
        <f t="shared" si="756"/>
        <v>0</v>
      </c>
      <c r="AI2721" s="7">
        <f t="shared" si="756"/>
        <v>0</v>
      </c>
      <c r="AJ2721" s="7">
        <f t="shared" si="756"/>
        <v>2.1959218587806051</v>
      </c>
      <c r="AK2721" s="7">
        <f t="shared" si="756"/>
        <v>2.3587176936329382</v>
      </c>
      <c r="AL2721" s="7">
        <f t="shared" si="756"/>
        <v>1.7162514253485657</v>
      </c>
      <c r="AM2721" s="7">
        <f t="shared" si="756"/>
        <v>0.97153467702941798</v>
      </c>
      <c r="AN2721" s="7">
        <f t="shared" si="756"/>
        <v>2.3437433054646881</v>
      </c>
      <c r="AO2721" s="7">
        <f t="shared" si="756"/>
        <v>0.58266094120843626</v>
      </c>
      <c r="AP2721" s="7">
        <f t="shared" si="756"/>
        <v>0</v>
      </c>
      <c r="AQ2721" s="7">
        <f t="shared" si="756"/>
        <v>0.52945337922312663</v>
      </c>
      <c r="AR2721" s="7">
        <f t="shared" si="756"/>
        <v>2.1031619344663071</v>
      </c>
      <c r="AS2721" s="7">
        <f t="shared" si="756"/>
        <v>0</v>
      </c>
      <c r="AT2721" s="7">
        <f t="shared" si="756"/>
        <v>0</v>
      </c>
      <c r="AU2721" s="7">
        <f t="shared" si="756"/>
        <v>5.7295840999417651</v>
      </c>
      <c r="AV2721" s="7">
        <f t="shared" si="740"/>
        <v>5.1549168036216138</v>
      </c>
      <c r="AX2721" s="8" cm="1">
        <f t="array" ref="AX2721">MMULT($AF2721:$AV2721,CU$21:CU$37)</f>
        <v>-7.2008556471235163</v>
      </c>
      <c r="AY2721" s="8" cm="1">
        <f t="array" ref="AY2721">MMULT($AF2721:$AV2721,CV$21:CV$37)</f>
        <v>7.2489749675384463</v>
      </c>
      <c r="AZ2721" s="8" cm="1">
        <f t="array" ref="AZ2721">MMULT($AF2721:$AV2721,CW$21:CW$37)</f>
        <v>15.56992308525717</v>
      </c>
      <c r="BA2721" s="8" cm="1">
        <f t="array" ref="BA2721">MMULT($AF2721:$AV2721,CX$21:CX$37)</f>
        <v>2.1537080654591376</v>
      </c>
      <c r="BB2721" s="8" cm="1">
        <f t="array" ref="BB2721">MMULT($AF2721:$AV2721,CY$21:CY$37)</f>
        <v>4.997585299954288E-2</v>
      </c>
      <c r="BC2721" s="8" cm="1">
        <f t="array" ref="BC2721">MMULT($AF2721:$AV2721,CZ$21:CZ$37)</f>
        <v>-6.4151399694444793</v>
      </c>
      <c r="BD2721" s="8" cm="1">
        <f t="array" ref="BD2721">MMULT($AF2721:$AV2721,DA$21:DA$37)</f>
        <v>0.71363458879494734</v>
      </c>
      <c r="BE2721" s="8" cm="1">
        <f t="array" ref="BE2721">MMULT($AF2721:$AV2721,DB$21:DB$37)</f>
        <v>-12.701132315953616</v>
      </c>
      <c r="BF2721" s="11">
        <v>1</v>
      </c>
      <c r="BG2721" s="11">
        <f t="shared" si="755"/>
        <v>0</v>
      </c>
      <c r="BH2721" s="11">
        <f t="shared" si="755"/>
        <v>7.2489749675384463</v>
      </c>
      <c r="BI2721" s="11">
        <f t="shared" si="755"/>
        <v>15.56992308525717</v>
      </c>
      <c r="BJ2721" s="11">
        <f t="shared" si="754"/>
        <v>2.1537080654591376</v>
      </c>
      <c r="BK2721" s="11">
        <f t="shared" si="754"/>
        <v>4.997585299954288E-2</v>
      </c>
      <c r="BL2721" s="11">
        <f t="shared" si="754"/>
        <v>0</v>
      </c>
      <c r="BM2721" s="11">
        <f t="shared" si="754"/>
        <v>0.71363458879494734</v>
      </c>
      <c r="BN2721" s="11">
        <f t="shared" si="738"/>
        <v>0</v>
      </c>
      <c r="BP2721" s="8" cm="1">
        <f t="array" ref="BP2721">MMULT(BF2721:BN2721,CU$43:CU$51)</f>
        <v>26.736216560049243</v>
      </c>
      <c r="BQ2721" s="11">
        <f t="shared" si="748"/>
        <v>2.4468575188040231E-12</v>
      </c>
      <c r="BR2721" s="11">
        <f t="shared" si="749"/>
        <v>1E-10</v>
      </c>
      <c r="BT2721" s="12">
        <f t="shared" si="743"/>
        <v>-2.4468575188040231E-12</v>
      </c>
      <c r="BU2721" s="12">
        <f t="shared" si="750"/>
        <v>5.9871117173277803E-24</v>
      </c>
      <c r="BW2721" s="12">
        <f t="shared" si="751"/>
        <v>1.000000082790371E-10</v>
      </c>
      <c r="BY2721">
        <f t="shared" si="744"/>
        <v>0</v>
      </c>
      <c r="CA2721">
        <f t="shared" si="752"/>
        <v>0</v>
      </c>
      <c r="CB2721">
        <f t="shared" si="745"/>
        <v>1</v>
      </c>
      <c r="CC2721">
        <f t="shared" si="746"/>
        <v>0</v>
      </c>
      <c r="CD2721">
        <f t="shared" si="747"/>
        <v>0</v>
      </c>
      <c r="CF2721">
        <f t="shared" si="753"/>
        <v>1</v>
      </c>
    </row>
    <row r="2722" spans="1:84" x14ac:dyDescent="0.45">
      <c r="A2722">
        <v>0</v>
      </c>
      <c r="C2722">
        <v>1</v>
      </c>
      <c r="D2722">
        <v>0</v>
      </c>
      <c r="E2722">
        <v>1</v>
      </c>
      <c r="F2722">
        <v>3</v>
      </c>
      <c r="G2722">
        <v>1</v>
      </c>
      <c r="H2722">
        <v>0.60198603011310592</v>
      </c>
      <c r="I2722">
        <v>5.6848883011716811E-2</v>
      </c>
      <c r="J2722">
        <v>1.2483678592154099</v>
      </c>
      <c r="K2722">
        <v>-0.58969053918401404</v>
      </c>
      <c r="L2722">
        <v>1.472703638488825</v>
      </c>
      <c r="M2722">
        <v>1.711252247539425</v>
      </c>
      <c r="N2722">
        <v>0.63672633472629792</v>
      </c>
      <c r="P2722" s="5" cm="1">
        <f t="array" ref="P2722">MMULT($C2722:$N2722,CU$4:CU$15)</f>
        <v>-0.86432860646475973</v>
      </c>
      <c r="Q2722" s="5" cm="1">
        <f t="array" ref="Q2722">MMULT($C2722:$N2722,CV$4:CV$15)</f>
        <v>1.0773564121890153</v>
      </c>
      <c r="R2722" s="5" cm="1">
        <f t="array" ref="R2722">MMULT($C2722:$N2722,CW$4:CW$15)</f>
        <v>2.4201509504961844</v>
      </c>
      <c r="S2722" s="5" cm="1">
        <f t="array" ref="S2722">MMULT($C2722:$N2722,CX$4:CX$15)</f>
        <v>-2.2508786791047011</v>
      </c>
      <c r="T2722" s="5" cm="1">
        <f t="array" ref="T2722">MMULT($C2722:$N2722,CY$4:CY$15)</f>
        <v>-1.59068176739361</v>
      </c>
      <c r="U2722" s="5" cm="1">
        <f t="array" ref="U2722">MMULT($C2722:$N2722,CZ$4:CZ$15)</f>
        <v>1.6760182429017354</v>
      </c>
      <c r="V2722" s="5" cm="1">
        <f t="array" ref="V2722">MMULT($C2722:$N2722,DA$4:DA$15)</f>
        <v>-0.79053060804561726</v>
      </c>
      <c r="W2722" s="5" cm="1">
        <f t="array" ref="W2722">MMULT($C2722:$N2722,DB$4:DB$15)</f>
        <v>0.52192005961375065</v>
      </c>
      <c r="X2722" s="5" cm="1">
        <f t="array" ref="X2722">MMULT($C2722:$N2722,DC$4:DC$15)</f>
        <v>-1.3626173534096653</v>
      </c>
      <c r="Y2722" s="5" cm="1">
        <f t="array" ref="Y2722">MMULT($C2722:$N2722,DD$4:DD$15)</f>
        <v>-2.4861555631184498</v>
      </c>
      <c r="Z2722" s="5" cm="1">
        <f t="array" ref="Z2722">MMULT($C2722:$N2722,DE$4:DE$15)</f>
        <v>-1.3372053362204286</v>
      </c>
      <c r="AA2722" s="5" cm="1">
        <f t="array" ref="AA2722">MMULT($C2722:$N2722,DF$4:DF$15)</f>
        <v>2.5282639565131708</v>
      </c>
      <c r="AB2722" s="5" cm="1">
        <f t="array" ref="AB2722">MMULT($C2722:$N2722,DG$4:DG$15)</f>
        <v>0.30061865165707835</v>
      </c>
      <c r="AC2722" s="5" cm="1">
        <f t="array" ref="AC2722">MMULT($C2722:$N2722,DH$4:DH$15)</f>
        <v>-1.9869858770634117</v>
      </c>
      <c r="AD2722" s="5" cm="1">
        <f t="array" ref="AD2722">MMULT($C2722:$N2722,DI$4:DI$15)</f>
        <v>3.7685655612796598</v>
      </c>
      <c r="AE2722" s="5" cm="1">
        <f t="array" ref="AE2722">MMULT($C2722:$N2722,DJ$4:DJ$15)</f>
        <v>2.7724166101496706</v>
      </c>
      <c r="AF2722">
        <v>1</v>
      </c>
      <c r="AG2722" s="7">
        <f t="shared" si="756"/>
        <v>0</v>
      </c>
      <c r="AH2722" s="7">
        <f t="shared" si="756"/>
        <v>1.0773564121890153</v>
      </c>
      <c r="AI2722" s="7">
        <f t="shared" si="756"/>
        <v>2.4201509504961844</v>
      </c>
      <c r="AJ2722" s="7">
        <f t="shared" si="756"/>
        <v>0</v>
      </c>
      <c r="AK2722" s="7">
        <f t="shared" si="756"/>
        <v>0</v>
      </c>
      <c r="AL2722" s="7">
        <f t="shared" si="756"/>
        <v>1.6760182429017354</v>
      </c>
      <c r="AM2722" s="7">
        <f t="shared" si="756"/>
        <v>0</v>
      </c>
      <c r="AN2722" s="7">
        <f t="shared" si="756"/>
        <v>0.52192005961375065</v>
      </c>
      <c r="AO2722" s="7">
        <f t="shared" si="756"/>
        <v>0</v>
      </c>
      <c r="AP2722" s="7">
        <f t="shared" si="756"/>
        <v>0</v>
      </c>
      <c r="AQ2722" s="7">
        <f t="shared" si="756"/>
        <v>0</v>
      </c>
      <c r="AR2722" s="7">
        <f t="shared" si="756"/>
        <v>2.5282639565131708</v>
      </c>
      <c r="AS2722" s="7">
        <f t="shared" si="756"/>
        <v>0.30061865165707835</v>
      </c>
      <c r="AT2722" s="7">
        <f t="shared" si="756"/>
        <v>0</v>
      </c>
      <c r="AU2722" s="7">
        <f t="shared" si="756"/>
        <v>3.7685655612796598</v>
      </c>
      <c r="AV2722" s="7">
        <f t="shared" si="740"/>
        <v>2.7724166101496706</v>
      </c>
      <c r="AX2722" s="8" cm="1">
        <f t="array" ref="AX2722">MMULT($AF2722:$AV2722,CU$21:CU$37)</f>
        <v>-6.5689968503470446</v>
      </c>
      <c r="AY2722" s="8" cm="1">
        <f t="array" ref="AY2722">MMULT($AF2722:$AV2722,CV$21:CV$37)</f>
        <v>6.7713179776519201</v>
      </c>
      <c r="AZ2722" s="8" cm="1">
        <f t="array" ref="AZ2722">MMULT($AF2722:$AV2722,CW$21:CW$37)</f>
        <v>7.9655464193505381</v>
      </c>
      <c r="BA2722" s="8" cm="1">
        <f t="array" ref="BA2722">MMULT($AF2722:$AV2722,CX$21:CX$37)</f>
        <v>-0.99796945779918911</v>
      </c>
      <c r="BB2722" s="8" cm="1">
        <f t="array" ref="BB2722">MMULT($AF2722:$AV2722,CY$21:CY$37)</f>
        <v>-2.5300402674302407</v>
      </c>
      <c r="BC2722" s="8" cm="1">
        <f t="array" ref="BC2722">MMULT($AF2722:$AV2722,CZ$21:CZ$37)</f>
        <v>0.26794202218595009</v>
      </c>
      <c r="BD2722" s="8" cm="1">
        <f t="array" ref="BD2722">MMULT($AF2722:$AV2722,DA$21:DA$37)</f>
        <v>3.3504327966989753</v>
      </c>
      <c r="BE2722" s="8" cm="1">
        <f t="array" ref="BE2722">MMULT($AF2722:$AV2722,DB$21:DB$37)</f>
        <v>-6.178952914280087</v>
      </c>
      <c r="BF2722" s="11">
        <v>1</v>
      </c>
      <c r="BG2722" s="11">
        <f t="shared" si="755"/>
        <v>0</v>
      </c>
      <c r="BH2722" s="11">
        <f t="shared" si="755"/>
        <v>6.7713179776519201</v>
      </c>
      <c r="BI2722" s="11">
        <f t="shared" si="755"/>
        <v>7.9655464193505381</v>
      </c>
      <c r="BJ2722" s="11">
        <f t="shared" si="754"/>
        <v>0</v>
      </c>
      <c r="BK2722" s="11">
        <f t="shared" si="754"/>
        <v>0</v>
      </c>
      <c r="BL2722" s="11">
        <f t="shared" si="754"/>
        <v>0.26794202218595009</v>
      </c>
      <c r="BM2722" s="11">
        <f t="shared" si="754"/>
        <v>3.3504327966989753</v>
      </c>
      <c r="BN2722" s="11">
        <f t="shared" si="738"/>
        <v>0</v>
      </c>
      <c r="BP2722" s="8" cm="1">
        <f t="array" ref="BP2722">MMULT(BF2722:BN2722,CU$43:CU$51)</f>
        <v>19.355239215887384</v>
      </c>
      <c r="BQ2722" s="11">
        <f t="shared" si="748"/>
        <v>3.9275923993882474E-9</v>
      </c>
      <c r="BR2722" s="11">
        <f t="shared" si="749"/>
        <v>3.9275923993882474E-9</v>
      </c>
      <c r="BT2722" s="12">
        <f t="shared" si="743"/>
        <v>-3.9275923993882474E-9</v>
      </c>
      <c r="BU2722" s="12">
        <f t="shared" si="750"/>
        <v>1.542598205573233E-17</v>
      </c>
      <c r="BW2722" s="12">
        <f t="shared" si="751"/>
        <v>3.9275923701645396E-9</v>
      </c>
      <c r="BY2722">
        <f t="shared" si="744"/>
        <v>0</v>
      </c>
      <c r="CA2722">
        <f t="shared" si="752"/>
        <v>0</v>
      </c>
      <c r="CB2722">
        <f t="shared" si="745"/>
        <v>1</v>
      </c>
      <c r="CC2722">
        <f t="shared" si="746"/>
        <v>0</v>
      </c>
      <c r="CD2722">
        <f t="shared" si="747"/>
        <v>0</v>
      </c>
      <c r="CF2722">
        <f t="shared" si="753"/>
        <v>1</v>
      </c>
    </row>
    <row r="2723" spans="1:84" x14ac:dyDescent="0.45">
      <c r="A2723">
        <v>0</v>
      </c>
      <c r="C2723">
        <v>1</v>
      </c>
      <c r="D2723">
        <v>0</v>
      </c>
      <c r="E2723">
        <v>1</v>
      </c>
      <c r="F2723">
        <v>2</v>
      </c>
      <c r="G2723">
        <v>1</v>
      </c>
      <c r="H2723">
        <v>0.73967525425312064</v>
      </c>
      <c r="I2723">
        <v>0.41932307093359339</v>
      </c>
      <c r="J2723">
        <v>0.66746574728103758</v>
      </c>
      <c r="K2723">
        <v>8.7552146534226466E-2</v>
      </c>
      <c r="L2723">
        <v>9.6497567726471084E-2</v>
      </c>
      <c r="M2723">
        <v>0.58027155546835252</v>
      </c>
      <c r="N2723">
        <v>0.63672633472629792</v>
      </c>
      <c r="P2723" s="5" cm="1">
        <f t="array" ref="P2723">MMULT($C2723:$N2723,CU$4:CU$15)</f>
        <v>-0.97972809144735085</v>
      </c>
      <c r="Q2723" s="5" cm="1">
        <f t="array" ref="Q2723">MMULT($C2723:$N2723,CV$4:CV$15)</f>
        <v>0.24255271945959678</v>
      </c>
      <c r="R2723" s="5" cm="1">
        <f t="array" ref="R2723">MMULT($C2723:$N2723,CW$4:CW$15)</f>
        <v>1.9225418418740932</v>
      </c>
      <c r="S2723" s="5" cm="1">
        <f t="array" ref="S2723">MMULT($C2723:$N2723,CX$4:CX$15)</f>
        <v>-0.60615374745242967</v>
      </c>
      <c r="T2723" s="5" cm="1">
        <f t="array" ref="T2723">MMULT($C2723:$N2723,CY$4:CY$15)</f>
        <v>-0.91688178469548509</v>
      </c>
      <c r="U2723" s="5" cm="1">
        <f t="array" ref="U2723">MMULT($C2723:$N2723,CZ$4:CZ$15)</f>
        <v>1.7189728786853211</v>
      </c>
      <c r="V2723" s="5" cm="1">
        <f t="array" ref="V2723">MMULT($C2723:$N2723,DA$4:DA$15)</f>
        <v>-0.21277412707881005</v>
      </c>
      <c r="W2723" s="5" cm="1">
        <f t="array" ref="W2723">MMULT($C2723:$N2723,DB$4:DB$15)</f>
        <v>0.57867147628265359</v>
      </c>
      <c r="X2723" s="5" cm="1">
        <f t="array" ref="X2723">MMULT($C2723:$N2723,DC$4:DC$15)</f>
        <v>-0.36458762961905228</v>
      </c>
      <c r="Y2723" s="5" cm="1">
        <f t="array" ref="Y2723">MMULT($C2723:$N2723,DD$4:DD$15)</f>
        <v>-0.56583375375464895</v>
      </c>
      <c r="Z2723" s="5" cm="1">
        <f t="array" ref="Z2723">MMULT($C2723:$N2723,DE$4:DE$15)</f>
        <v>-1.4585623771309661</v>
      </c>
      <c r="AA2723" s="5" cm="1">
        <f t="array" ref="AA2723">MMULT($C2723:$N2723,DF$4:DF$15)</f>
        <v>0.84882404657907806</v>
      </c>
      <c r="AB2723" s="5" cm="1">
        <f t="array" ref="AB2723">MMULT($C2723:$N2723,DG$4:DG$15)</f>
        <v>8.6851245221018877E-2</v>
      </c>
      <c r="AC2723" s="5" cm="1">
        <f t="array" ref="AC2723">MMULT($C2723:$N2723,DH$4:DH$15)</f>
        <v>-0.69534693653847301</v>
      </c>
      <c r="AD2723" s="5" cm="1">
        <f t="array" ref="AD2723">MMULT($C2723:$N2723,DI$4:DI$15)</f>
        <v>2.4954017889302955</v>
      </c>
      <c r="AE2723" s="5" cm="1">
        <f t="array" ref="AE2723">MMULT($C2723:$N2723,DJ$4:DJ$15)</f>
        <v>1.8917897417831977</v>
      </c>
      <c r="AF2723">
        <v>1</v>
      </c>
      <c r="AG2723" s="7">
        <f t="shared" ref="AG2723:AV2739" si="757">MAX(P2723,0)</f>
        <v>0</v>
      </c>
      <c r="AH2723" s="7">
        <f t="shared" si="757"/>
        <v>0.24255271945959678</v>
      </c>
      <c r="AI2723" s="7">
        <f t="shared" si="757"/>
        <v>1.9225418418740932</v>
      </c>
      <c r="AJ2723" s="7">
        <f t="shared" si="757"/>
        <v>0</v>
      </c>
      <c r="AK2723" s="7">
        <f t="shared" si="757"/>
        <v>0</v>
      </c>
      <c r="AL2723" s="7">
        <f t="shared" si="757"/>
        <v>1.7189728786853211</v>
      </c>
      <c r="AM2723" s="7">
        <f t="shared" si="757"/>
        <v>0</v>
      </c>
      <c r="AN2723" s="7">
        <f t="shared" si="757"/>
        <v>0.57867147628265359</v>
      </c>
      <c r="AO2723" s="7">
        <f t="shared" si="757"/>
        <v>0</v>
      </c>
      <c r="AP2723" s="7">
        <f t="shared" si="757"/>
        <v>0</v>
      </c>
      <c r="AQ2723" s="7">
        <f t="shared" si="757"/>
        <v>0</v>
      </c>
      <c r="AR2723" s="7">
        <f t="shared" si="757"/>
        <v>0.84882404657907806</v>
      </c>
      <c r="AS2723" s="7">
        <f t="shared" si="757"/>
        <v>8.6851245221018877E-2</v>
      </c>
      <c r="AT2723" s="7">
        <f t="shared" si="757"/>
        <v>0</v>
      </c>
      <c r="AU2723" s="7">
        <f t="shared" si="757"/>
        <v>2.4954017889302955</v>
      </c>
      <c r="AV2723" s="7">
        <f t="shared" si="740"/>
        <v>1.8917897417831977</v>
      </c>
      <c r="AX2723" s="8" cm="1">
        <f t="array" ref="AX2723">MMULT($AF2723:$AV2723,CU$21:CU$37)</f>
        <v>-4.0596169350550966</v>
      </c>
      <c r="AY2723" s="8" cm="1">
        <f t="array" ref="AY2723">MMULT($AF2723:$AV2723,CV$21:CV$37)</f>
        <v>3.7710254332576421</v>
      </c>
      <c r="AZ2723" s="8" cm="1">
        <f t="array" ref="AZ2723">MMULT($AF2723:$AV2723,CW$21:CW$37)</f>
        <v>5.1275525447247219</v>
      </c>
      <c r="BA2723" s="8" cm="1">
        <f t="array" ref="BA2723">MMULT($AF2723:$AV2723,CX$21:CX$37)</f>
        <v>-0.1750902699733789</v>
      </c>
      <c r="BB2723" s="8" cm="1">
        <f t="array" ref="BB2723">MMULT($AF2723:$AV2723,CY$21:CY$37)</f>
        <v>-1.0379442113486723</v>
      </c>
      <c r="BC2723" s="8" cm="1">
        <f t="array" ref="BC2723">MMULT($AF2723:$AV2723,CZ$21:CZ$37)</f>
        <v>0.57932971722956417</v>
      </c>
      <c r="BD2723" s="8" cm="1">
        <f t="array" ref="BD2723">MMULT($AF2723:$AV2723,DA$21:DA$37)</f>
        <v>1.5774726248216733</v>
      </c>
      <c r="BE2723" s="8" cm="1">
        <f t="array" ref="BE2723">MMULT($AF2723:$AV2723,DB$21:DB$37)</f>
        <v>-4.5244760662519035</v>
      </c>
      <c r="BF2723" s="11">
        <v>1</v>
      </c>
      <c r="BG2723" s="11">
        <f t="shared" si="755"/>
        <v>0</v>
      </c>
      <c r="BH2723" s="11">
        <f t="shared" si="755"/>
        <v>3.7710254332576421</v>
      </c>
      <c r="BI2723" s="11">
        <f t="shared" si="755"/>
        <v>5.1275525447247219</v>
      </c>
      <c r="BJ2723" s="11">
        <f t="shared" si="754"/>
        <v>0</v>
      </c>
      <c r="BK2723" s="11">
        <f t="shared" si="754"/>
        <v>0</v>
      </c>
      <c r="BL2723" s="11">
        <f t="shared" si="754"/>
        <v>0.57932971722956417</v>
      </c>
      <c r="BM2723" s="11">
        <f t="shared" si="754"/>
        <v>1.5774726248216733</v>
      </c>
      <c r="BN2723" s="11">
        <f t="shared" si="754"/>
        <v>0</v>
      </c>
      <c r="BP2723" s="8" cm="1">
        <f t="array" ref="BP2723">MMULT(BF2723:BN2723,CU$43:CU$51)</f>
        <v>12.055380320033601</v>
      </c>
      <c r="BQ2723" s="11">
        <f t="shared" si="748"/>
        <v>5.8131606504849957E-6</v>
      </c>
      <c r="BR2723" s="11">
        <f t="shared" si="749"/>
        <v>5.8131606504849957E-6</v>
      </c>
      <c r="BT2723" s="12">
        <f t="shared" si="743"/>
        <v>-5.8131606504849957E-6</v>
      </c>
      <c r="BU2723" s="12">
        <f t="shared" si="750"/>
        <v>3.3792836748347136E-11</v>
      </c>
      <c r="BW2723" s="12">
        <f t="shared" si="751"/>
        <v>5.813177546997927E-6</v>
      </c>
      <c r="BY2723">
        <f t="shared" si="744"/>
        <v>0</v>
      </c>
      <c r="CA2723">
        <f t="shared" si="752"/>
        <v>0</v>
      </c>
      <c r="CB2723">
        <f t="shared" si="745"/>
        <v>1</v>
      </c>
      <c r="CC2723">
        <f t="shared" si="746"/>
        <v>0</v>
      </c>
      <c r="CD2723">
        <f t="shared" si="747"/>
        <v>0</v>
      </c>
      <c r="CF2723">
        <f t="shared" si="753"/>
        <v>1</v>
      </c>
    </row>
    <row r="2724" spans="1:84" x14ac:dyDescent="0.45">
      <c r="A2724">
        <v>1</v>
      </c>
      <c r="C2724">
        <v>1</v>
      </c>
      <c r="D2724">
        <v>1</v>
      </c>
      <c r="E2724">
        <v>0</v>
      </c>
      <c r="F2724">
        <v>2</v>
      </c>
      <c r="G2724">
        <v>1</v>
      </c>
      <c r="H2724">
        <v>2.8050136163533419</v>
      </c>
      <c r="I2724">
        <v>-0.7463881139671843</v>
      </c>
      <c r="J2724">
        <v>-0.49433847658770791</v>
      </c>
      <c r="K2724">
        <v>-0.58969053918401404</v>
      </c>
      <c r="L2724">
        <v>-0.39127167254373019</v>
      </c>
      <c r="M2724">
        <v>-0.79277283644350582</v>
      </c>
      <c r="N2724">
        <v>0.17009736842888901</v>
      </c>
      <c r="P2724" s="5" cm="1">
        <f t="array" ref="P2724">MMULT($C2724:$N2724,CU$4:CU$15)</f>
        <v>3.0195051532042636</v>
      </c>
      <c r="Q2724" s="5" cm="1">
        <f t="array" ref="Q2724">MMULT($C2724:$N2724,CV$4:CV$15)</f>
        <v>1.3081629549764264</v>
      </c>
      <c r="R2724" s="5" cm="1">
        <f t="array" ref="R2724">MMULT($C2724:$N2724,CW$4:CW$15)</f>
        <v>2.9231204971845317</v>
      </c>
      <c r="S2724" s="5" cm="1">
        <f t="array" ref="S2724">MMULT($C2724:$N2724,CX$4:CX$15)</f>
        <v>-0.86300797557794207</v>
      </c>
      <c r="T2724" s="5" cm="1">
        <f t="array" ref="T2724">MMULT($C2724:$N2724,CY$4:CY$15)</f>
        <v>-3.5947549235145728</v>
      </c>
      <c r="U2724" s="5" cm="1">
        <f t="array" ref="U2724">MMULT($C2724:$N2724,CZ$4:CZ$15)</f>
        <v>-0.70497869499372645</v>
      </c>
      <c r="V2724" s="5" cm="1">
        <f t="array" ref="V2724">MMULT($C2724:$N2724,DA$4:DA$15)</f>
        <v>0.89514260133384915</v>
      </c>
      <c r="W2724" s="5" cm="1">
        <f t="array" ref="W2724">MMULT($C2724:$N2724,DB$4:DB$15)</f>
        <v>1.1676449398960462</v>
      </c>
      <c r="X2724" s="5" cm="1">
        <f t="array" ref="X2724">MMULT($C2724:$N2724,DC$4:DC$15)</f>
        <v>0.8133069553522424</v>
      </c>
      <c r="Y2724" s="5" cm="1">
        <f t="array" ref="Y2724">MMULT($C2724:$N2724,DD$4:DD$15)</f>
        <v>4.4779666609232285</v>
      </c>
      <c r="Z2724" s="5" cm="1">
        <f t="array" ref="Z2724">MMULT($C2724:$N2724,DE$4:DE$15)</f>
        <v>-0.54750657119226687</v>
      </c>
      <c r="AA2724" s="5" cm="1">
        <f t="array" ref="AA2724">MMULT($C2724:$N2724,DF$4:DF$15)</f>
        <v>1.7555435632762413</v>
      </c>
      <c r="AB2724" s="5" cm="1">
        <f t="array" ref="AB2724">MMULT($C2724:$N2724,DG$4:DG$15)</f>
        <v>0.42253267672260336</v>
      </c>
      <c r="AC2724" s="5" cm="1">
        <f t="array" ref="AC2724">MMULT($C2724:$N2724,DH$4:DH$15)</f>
        <v>-2.5621817195791685</v>
      </c>
      <c r="AD2724" s="5" cm="1">
        <f t="array" ref="AD2724">MMULT($C2724:$N2724,DI$4:DI$15)</f>
        <v>3.2159368847240732</v>
      </c>
      <c r="AE2724" s="5" cm="1">
        <f t="array" ref="AE2724">MMULT($C2724:$N2724,DJ$4:DJ$15)</f>
        <v>-0.27969236307572526</v>
      </c>
      <c r="AF2724">
        <v>1</v>
      </c>
      <c r="AG2724" s="7">
        <f t="shared" si="757"/>
        <v>3.0195051532042636</v>
      </c>
      <c r="AH2724" s="7">
        <f t="shared" si="757"/>
        <v>1.3081629549764264</v>
      </c>
      <c r="AI2724" s="7">
        <f t="shared" si="757"/>
        <v>2.9231204971845317</v>
      </c>
      <c r="AJ2724" s="7">
        <f t="shared" si="757"/>
        <v>0</v>
      </c>
      <c r="AK2724" s="7">
        <f t="shared" si="757"/>
        <v>0</v>
      </c>
      <c r="AL2724" s="7">
        <f t="shared" si="757"/>
        <v>0</v>
      </c>
      <c r="AM2724" s="7">
        <f t="shared" si="757"/>
        <v>0.89514260133384915</v>
      </c>
      <c r="AN2724" s="7">
        <f t="shared" si="757"/>
        <v>1.1676449398960462</v>
      </c>
      <c r="AO2724" s="7">
        <f t="shared" si="757"/>
        <v>0.8133069553522424</v>
      </c>
      <c r="AP2724" s="7">
        <f t="shared" si="757"/>
        <v>4.4779666609232285</v>
      </c>
      <c r="AQ2724" s="7">
        <f t="shared" si="757"/>
        <v>0</v>
      </c>
      <c r="AR2724" s="7">
        <f t="shared" si="757"/>
        <v>1.7555435632762413</v>
      </c>
      <c r="AS2724" s="7">
        <f t="shared" si="757"/>
        <v>0.42253267672260336</v>
      </c>
      <c r="AT2724" s="7">
        <f t="shared" si="757"/>
        <v>0</v>
      </c>
      <c r="AU2724" s="7">
        <f t="shared" si="757"/>
        <v>3.2159368847240732</v>
      </c>
      <c r="AV2724" s="7">
        <f t="shared" si="740"/>
        <v>0</v>
      </c>
      <c r="AX2724" s="8" cm="1">
        <f t="array" ref="AX2724">MMULT($AF2724:$AV2724,CU$21:CU$37)</f>
        <v>-4.1648655854372789</v>
      </c>
      <c r="AY2724" s="8" cm="1">
        <f t="array" ref="AY2724">MMULT($AF2724:$AV2724,CV$21:CV$37)</f>
        <v>7.4681258634520447</v>
      </c>
      <c r="AZ2724" s="8" cm="1">
        <f t="array" ref="AZ2724">MMULT($AF2724:$AV2724,CW$21:CW$37)</f>
        <v>-0.12149137303975355</v>
      </c>
      <c r="BA2724" s="8" cm="1">
        <f t="array" ref="BA2724">MMULT($AF2724:$AV2724,CX$21:CX$37)</f>
        <v>5.2532372520338155</v>
      </c>
      <c r="BB2724" s="8" cm="1">
        <f t="array" ref="BB2724">MMULT($AF2724:$AV2724,CY$21:CY$37)</f>
        <v>-5.853520364651823</v>
      </c>
      <c r="BC2724" s="8" cm="1">
        <f t="array" ref="BC2724">MMULT($AF2724:$AV2724,CZ$21:CZ$37)</f>
        <v>4.9997555927049895</v>
      </c>
      <c r="BD2724" s="8" cm="1">
        <f t="array" ref="BD2724">MMULT($AF2724:$AV2724,DA$21:DA$37)</f>
        <v>1.057297253137089</v>
      </c>
      <c r="BE2724" s="8" cm="1">
        <f t="array" ref="BE2724">MMULT($AF2724:$AV2724,DB$21:DB$37)</f>
        <v>-1.4844948496837009</v>
      </c>
      <c r="BF2724" s="11">
        <v>1</v>
      </c>
      <c r="BG2724" s="11">
        <f t="shared" si="755"/>
        <v>0</v>
      </c>
      <c r="BH2724" s="11">
        <f t="shared" si="755"/>
        <v>7.4681258634520447</v>
      </c>
      <c r="BI2724" s="11">
        <f t="shared" si="755"/>
        <v>0</v>
      </c>
      <c r="BJ2724" s="11">
        <f t="shared" si="754"/>
        <v>5.2532372520338155</v>
      </c>
      <c r="BK2724" s="11">
        <f t="shared" si="754"/>
        <v>0</v>
      </c>
      <c r="BL2724" s="11">
        <f t="shared" si="754"/>
        <v>4.9997555927049895</v>
      </c>
      <c r="BM2724" s="11">
        <f t="shared" si="754"/>
        <v>1.057297253137089</v>
      </c>
      <c r="BN2724" s="11">
        <f t="shared" si="754"/>
        <v>0</v>
      </c>
      <c r="BP2724" s="8" cm="1">
        <f t="array" ref="BP2724">MMULT(BF2724:BN2724,CU$43:CU$51)</f>
        <v>19.778415961327941</v>
      </c>
      <c r="BQ2724" s="11">
        <f t="shared" si="748"/>
        <v>2.5724271589444143E-9</v>
      </c>
      <c r="BR2724" s="11">
        <f t="shared" si="749"/>
        <v>2.5724271589444143E-9</v>
      </c>
      <c r="BT2724" s="12">
        <f t="shared" si="743"/>
        <v>0.99999999742757284</v>
      </c>
      <c r="BU2724" s="12">
        <f t="shared" si="750"/>
        <v>0.99999999485514568</v>
      </c>
      <c r="BW2724" s="12">
        <f t="shared" si="751"/>
        <v>2.5724271634832747E-9</v>
      </c>
      <c r="BY2724">
        <f t="shared" si="744"/>
        <v>0</v>
      </c>
      <c r="CA2724">
        <f t="shared" si="752"/>
        <v>0</v>
      </c>
      <c r="CB2724">
        <f t="shared" si="745"/>
        <v>0</v>
      </c>
      <c r="CC2724">
        <f t="shared" si="746"/>
        <v>0</v>
      </c>
      <c r="CD2724">
        <f t="shared" si="747"/>
        <v>1</v>
      </c>
      <c r="CF2724">
        <f t="shared" si="753"/>
        <v>1</v>
      </c>
    </row>
    <row r="2725" spans="1:84" x14ac:dyDescent="0.45">
      <c r="A2725">
        <v>0</v>
      </c>
      <c r="C2725">
        <v>1</v>
      </c>
      <c r="D2725">
        <v>0</v>
      </c>
      <c r="E2725">
        <v>8</v>
      </c>
      <c r="F2725">
        <v>4</v>
      </c>
      <c r="G2725">
        <v>1</v>
      </c>
      <c r="H2725">
        <v>2.5296351680733129</v>
      </c>
      <c r="I2725">
        <v>-0.35889135835607772</v>
      </c>
      <c r="J2725">
        <v>0.95791680324822392</v>
      </c>
      <c r="K2725">
        <v>-0.58969053918401404</v>
      </c>
      <c r="L2725">
        <v>0.41006350790017188</v>
      </c>
      <c r="M2725">
        <v>1.465853024275636</v>
      </c>
      <c r="N2725">
        <v>0.52006909315194561</v>
      </c>
      <c r="P2725" s="5" cm="1">
        <f t="array" ref="P2725">MMULT($C2725:$N2725,CU$4:CU$15)</f>
        <v>-6.4930405639020483</v>
      </c>
      <c r="Q2725" s="5" cm="1">
        <f t="array" ref="Q2725">MMULT($C2725:$N2725,CV$4:CV$15)</f>
        <v>3.0237066435057294</v>
      </c>
      <c r="R2725" s="5" cm="1">
        <f t="array" ref="R2725">MMULT($C2725:$N2725,CW$4:CW$15)</f>
        <v>6.2836714430274263</v>
      </c>
      <c r="S2725" s="5" cm="1">
        <f t="array" ref="S2725">MMULT($C2725:$N2725,CX$4:CX$15)</f>
        <v>-1.46947663715487</v>
      </c>
      <c r="T2725" s="5" cm="1">
        <f t="array" ref="T2725">MMULT($C2725:$N2725,CY$4:CY$15)</f>
        <v>5.9375710517160785E-3</v>
      </c>
      <c r="U2725" s="5" cm="1">
        <f t="array" ref="U2725">MMULT($C2725:$N2725,CZ$4:CZ$15)</f>
        <v>7.2283935012187879</v>
      </c>
      <c r="V2725" s="5" cm="1">
        <f t="array" ref="V2725">MMULT($C2725:$N2725,DA$4:DA$15)</f>
        <v>-2.4683625020745543</v>
      </c>
      <c r="W2725" s="5" cm="1">
        <f t="array" ref="W2725">MMULT($C2725:$N2725,DB$4:DB$15)</f>
        <v>-2.9509930508819262</v>
      </c>
      <c r="X2725" s="5" cm="1">
        <f t="array" ref="X2725">MMULT($C2725:$N2725,DC$4:DC$15)</f>
        <v>-0.44584852924148166</v>
      </c>
      <c r="Y2725" s="5" cm="1">
        <f t="array" ref="Y2725">MMULT($C2725:$N2725,DD$4:DD$15)</f>
        <v>-4.956345367238165</v>
      </c>
      <c r="Z2725" s="5" cm="1">
        <f t="array" ref="Z2725">MMULT($C2725:$N2725,DE$4:DE$15)</f>
        <v>-6.7443105927957321</v>
      </c>
      <c r="AA2725" s="5" cm="1">
        <f t="array" ref="AA2725">MMULT($C2725:$N2725,DF$4:DF$15)</f>
        <v>-2.9539438843548154</v>
      </c>
      <c r="AB2725" s="5" cm="1">
        <f t="array" ref="AB2725">MMULT($C2725:$N2725,DG$4:DG$15)</f>
        <v>-5.4898823303411728</v>
      </c>
      <c r="AC2725" s="5" cm="1">
        <f t="array" ref="AC2725">MMULT($C2725:$N2725,DH$4:DH$15)</f>
        <v>1.4011986396625902</v>
      </c>
      <c r="AD2725" s="5" cm="1">
        <f t="array" ref="AD2725">MMULT($C2725:$N2725,DI$4:DI$15)</f>
        <v>0.41195850487378871</v>
      </c>
      <c r="AE2725" s="5" cm="1">
        <f t="array" ref="AE2725">MMULT($C2725:$N2725,DJ$4:DJ$15)</f>
        <v>-1.2685714389241547</v>
      </c>
      <c r="AF2725">
        <v>1</v>
      </c>
      <c r="AG2725" s="7">
        <f t="shared" si="757"/>
        <v>0</v>
      </c>
      <c r="AH2725" s="7">
        <f t="shared" si="757"/>
        <v>3.0237066435057294</v>
      </c>
      <c r="AI2725" s="7">
        <f t="shared" si="757"/>
        <v>6.2836714430274263</v>
      </c>
      <c r="AJ2725" s="7">
        <f t="shared" si="757"/>
        <v>0</v>
      </c>
      <c r="AK2725" s="7">
        <f t="shared" si="757"/>
        <v>5.9375710517160785E-3</v>
      </c>
      <c r="AL2725" s="7">
        <f t="shared" si="757"/>
        <v>7.2283935012187879</v>
      </c>
      <c r="AM2725" s="7">
        <f t="shared" si="757"/>
        <v>0</v>
      </c>
      <c r="AN2725" s="7">
        <f t="shared" si="757"/>
        <v>0</v>
      </c>
      <c r="AO2725" s="7">
        <f t="shared" si="757"/>
        <v>0</v>
      </c>
      <c r="AP2725" s="7">
        <f t="shared" si="757"/>
        <v>0</v>
      </c>
      <c r="AQ2725" s="7">
        <f t="shared" si="757"/>
        <v>0</v>
      </c>
      <c r="AR2725" s="7">
        <f t="shared" si="757"/>
        <v>0</v>
      </c>
      <c r="AS2725" s="7">
        <f t="shared" si="757"/>
        <v>0</v>
      </c>
      <c r="AT2725" s="7">
        <f t="shared" si="757"/>
        <v>1.4011986396625902</v>
      </c>
      <c r="AU2725" s="7">
        <f t="shared" si="757"/>
        <v>0.41195850487378871</v>
      </c>
      <c r="AV2725" s="7">
        <f t="shared" si="740"/>
        <v>0</v>
      </c>
      <c r="AX2725" s="8" cm="1">
        <f t="array" ref="AX2725">MMULT($AF2725:$AV2725,CU$21:CU$37)</f>
        <v>-8.3021358830620304</v>
      </c>
      <c r="AY2725" s="8" cm="1">
        <f t="array" ref="AY2725">MMULT($AF2725:$AV2725,CV$21:CV$37)</f>
        <v>4.7818643816026354</v>
      </c>
      <c r="AZ2725" s="8" cm="1">
        <f t="array" ref="AZ2725">MMULT($AF2725:$AV2725,CW$21:CW$37)</f>
        <v>1.0214033243949001</v>
      </c>
      <c r="BA2725" s="8" cm="1">
        <f t="array" ref="BA2725">MMULT($AF2725:$AV2725,CX$21:CX$37)</f>
        <v>-6.0364965436472851</v>
      </c>
      <c r="BB2725" s="8" cm="1">
        <f t="array" ref="BB2725">MMULT($AF2725:$AV2725,CY$21:CY$37)</f>
        <v>-6.3467290963645793</v>
      </c>
      <c r="BC2725" s="8" cm="1">
        <f t="array" ref="BC2725">MMULT($AF2725:$AV2725,CZ$21:CZ$37)</f>
        <v>3.1088710326567131</v>
      </c>
      <c r="BD2725" s="8" cm="1">
        <f t="array" ref="BD2725">MMULT($AF2725:$AV2725,DA$21:DA$37)</f>
        <v>4.5185557254005451</v>
      </c>
      <c r="BE2725" s="8" cm="1">
        <f t="array" ref="BE2725">MMULT($AF2725:$AV2725,DB$21:DB$37)</f>
        <v>-5.2400147589405464</v>
      </c>
      <c r="BF2725" s="11">
        <v>1</v>
      </c>
      <c r="BG2725" s="11">
        <f t="shared" si="755"/>
        <v>0</v>
      </c>
      <c r="BH2725" s="11">
        <f t="shared" si="755"/>
        <v>4.7818643816026354</v>
      </c>
      <c r="BI2725" s="11">
        <f t="shared" si="755"/>
        <v>1.0214033243949001</v>
      </c>
      <c r="BJ2725" s="11">
        <f t="shared" si="754"/>
        <v>0</v>
      </c>
      <c r="BK2725" s="11">
        <f t="shared" si="754"/>
        <v>0</v>
      </c>
      <c r="BL2725" s="11">
        <f t="shared" si="754"/>
        <v>3.1088710326567131</v>
      </c>
      <c r="BM2725" s="11">
        <f t="shared" si="754"/>
        <v>4.5185557254005451</v>
      </c>
      <c r="BN2725" s="11">
        <f t="shared" si="754"/>
        <v>0</v>
      </c>
      <c r="BP2725" s="8" cm="1">
        <f t="array" ref="BP2725">MMULT(BF2725:BN2725,CU$43:CU$51)</f>
        <v>14.430694464054795</v>
      </c>
      <c r="BQ2725" s="11">
        <f t="shared" si="748"/>
        <v>5.4054118511302274E-7</v>
      </c>
      <c r="BR2725" s="11">
        <f t="shared" si="749"/>
        <v>5.4054118511302274E-7</v>
      </c>
      <c r="BT2725" s="12">
        <f t="shared" si="743"/>
        <v>-5.4054118511302274E-7</v>
      </c>
      <c r="BU2725" s="12">
        <f t="shared" si="750"/>
        <v>2.9218477280339109E-13</v>
      </c>
      <c r="BW2725" s="12">
        <f t="shared" si="751"/>
        <v>5.4054133123801007E-7</v>
      </c>
      <c r="BY2725">
        <f t="shared" si="744"/>
        <v>0</v>
      </c>
      <c r="CA2725">
        <f t="shared" si="752"/>
        <v>0</v>
      </c>
      <c r="CB2725">
        <f t="shared" si="745"/>
        <v>1</v>
      </c>
      <c r="CC2725">
        <f t="shared" si="746"/>
        <v>0</v>
      </c>
      <c r="CD2725">
        <f t="shared" si="747"/>
        <v>0</v>
      </c>
      <c r="CF2725">
        <f t="shared" si="753"/>
        <v>1</v>
      </c>
    </row>
    <row r="2726" spans="1:84" x14ac:dyDescent="0.45">
      <c r="A2726">
        <v>1</v>
      </c>
      <c r="C2726">
        <v>1</v>
      </c>
      <c r="D2726">
        <v>0</v>
      </c>
      <c r="E2726">
        <v>1</v>
      </c>
      <c r="F2726">
        <v>2</v>
      </c>
      <c r="G2726">
        <v>1</v>
      </c>
      <c r="H2726">
        <v>1.4281213749531949</v>
      </c>
      <c r="I2726">
        <v>-0.31861537387291039</v>
      </c>
      <c r="J2726">
        <v>-8.7706998233646929E-2</v>
      </c>
      <c r="K2726">
        <v>-0.58969053918401404</v>
      </c>
      <c r="L2726">
        <v>0.4971651579484222</v>
      </c>
      <c r="M2726">
        <v>0.36584504970387688</v>
      </c>
      <c r="N2726">
        <v>0.52006909315194561</v>
      </c>
      <c r="P2726" s="5" cm="1">
        <f t="array" ref="P2726">MMULT($C2726:$N2726,CU$4:CU$15)</f>
        <v>0.37845579693753623</v>
      </c>
      <c r="Q2726" s="5" cm="1">
        <f t="array" ref="Q2726">MMULT($C2726:$N2726,CV$4:CV$15)</f>
        <v>1.3891392356445733</v>
      </c>
      <c r="R2726" s="5" cm="1">
        <f t="array" ref="R2726">MMULT($C2726:$N2726,CW$4:CW$15)</f>
        <v>2.0284683454852046</v>
      </c>
      <c r="S2726" s="5" cm="1">
        <f t="array" ref="S2726">MMULT($C2726:$N2726,CX$4:CX$15)</f>
        <v>-0.88231402180733109</v>
      </c>
      <c r="T2726" s="5" cm="1">
        <f t="array" ref="T2726">MMULT($C2726:$N2726,CY$4:CY$15)</f>
        <v>-1.6870042558323133</v>
      </c>
      <c r="U2726" s="5" cm="1">
        <f t="array" ref="U2726">MMULT($C2726:$N2726,CZ$4:CZ$15)</f>
        <v>0.49925690981605375</v>
      </c>
      <c r="V2726" s="5" cm="1">
        <f t="array" ref="V2726">MMULT($C2726:$N2726,DA$4:DA$15)</f>
        <v>-0.68247628816423966</v>
      </c>
      <c r="W2726" s="5" cm="1">
        <f t="array" ref="W2726">MMULT($C2726:$N2726,DB$4:DB$15)</f>
        <v>0.84693377858813212</v>
      </c>
      <c r="X2726" s="5" cm="1">
        <f t="array" ref="X2726">MMULT($C2726:$N2726,DC$4:DC$15)</f>
        <v>-1.8658669468627043E-2</v>
      </c>
      <c r="Y2726" s="5" cm="1">
        <f t="array" ref="Y2726">MMULT($C2726:$N2726,DD$4:DD$15)</f>
        <v>0.22796358178975287</v>
      </c>
      <c r="Z2726" s="5" cm="1">
        <f t="array" ref="Z2726">MMULT($C2726:$N2726,DE$4:DE$15)</f>
        <v>-1.8097408213953963</v>
      </c>
      <c r="AA2726" s="5" cm="1">
        <f t="array" ref="AA2726">MMULT($C2726:$N2726,DF$4:DF$15)</f>
        <v>0.18735121675114377</v>
      </c>
      <c r="AB2726" s="5" cm="1">
        <f t="array" ref="AB2726">MMULT($C2726:$N2726,DG$4:DG$15)</f>
        <v>9.4858735664156757E-2</v>
      </c>
      <c r="AC2726" s="5" cm="1">
        <f t="array" ref="AC2726">MMULT($C2726:$N2726,DH$4:DH$15)</f>
        <v>-1.9275388566512193</v>
      </c>
      <c r="AD2726" s="5" cm="1">
        <f t="array" ref="AD2726">MMULT($C2726:$N2726,DI$4:DI$15)</f>
        <v>1.90523186374156</v>
      </c>
      <c r="AE2726" s="5" cm="1">
        <f t="array" ref="AE2726">MMULT($C2726:$N2726,DJ$4:DJ$15)</f>
        <v>0.70619040411226808</v>
      </c>
      <c r="AF2726">
        <v>1</v>
      </c>
      <c r="AG2726" s="7">
        <f t="shared" si="757"/>
        <v>0.37845579693753623</v>
      </c>
      <c r="AH2726" s="7">
        <f t="shared" si="757"/>
        <v>1.3891392356445733</v>
      </c>
      <c r="AI2726" s="7">
        <f t="shared" si="757"/>
        <v>2.0284683454852046</v>
      </c>
      <c r="AJ2726" s="7">
        <f t="shared" si="757"/>
        <v>0</v>
      </c>
      <c r="AK2726" s="7">
        <f t="shared" si="757"/>
        <v>0</v>
      </c>
      <c r="AL2726" s="7">
        <f t="shared" si="757"/>
        <v>0.49925690981605375</v>
      </c>
      <c r="AM2726" s="7">
        <f t="shared" si="757"/>
        <v>0</v>
      </c>
      <c r="AN2726" s="7">
        <f t="shared" si="757"/>
        <v>0.84693377858813212</v>
      </c>
      <c r="AO2726" s="7">
        <f t="shared" si="757"/>
        <v>0</v>
      </c>
      <c r="AP2726" s="7">
        <f t="shared" si="757"/>
        <v>0.22796358178975287</v>
      </c>
      <c r="AQ2726" s="7">
        <f t="shared" si="757"/>
        <v>0</v>
      </c>
      <c r="AR2726" s="7">
        <f t="shared" si="757"/>
        <v>0.18735121675114377</v>
      </c>
      <c r="AS2726" s="7">
        <f t="shared" si="757"/>
        <v>9.4858735664156757E-2</v>
      </c>
      <c r="AT2726" s="7">
        <f t="shared" si="757"/>
        <v>0</v>
      </c>
      <c r="AU2726" s="7">
        <f t="shared" si="757"/>
        <v>1.90523186374156</v>
      </c>
      <c r="AV2726" s="7">
        <f t="shared" si="740"/>
        <v>0.70619040411226808</v>
      </c>
      <c r="AX2726" s="8" cm="1">
        <f t="array" ref="AX2726">MMULT($AF2726:$AV2726,CU$21:CU$37)</f>
        <v>-2.7877399438926305</v>
      </c>
      <c r="AY2726" s="8" cm="1">
        <f t="array" ref="AY2726">MMULT($AF2726:$AV2726,CV$21:CV$37)</f>
        <v>2.5517989909198731</v>
      </c>
      <c r="AZ2726" s="8" cm="1">
        <f t="array" ref="AZ2726">MMULT($AF2726:$AV2726,CW$21:CW$37)</f>
        <v>1.9455928892584189</v>
      </c>
      <c r="BA2726" s="8" cm="1">
        <f t="array" ref="BA2726">MMULT($AF2726:$AV2726,CX$21:CX$37)</f>
        <v>0.6615663263722118</v>
      </c>
      <c r="BB2726" s="8" cm="1">
        <f t="array" ref="BB2726">MMULT($AF2726:$AV2726,CY$21:CY$37)</f>
        <v>-1.6582486405147281</v>
      </c>
      <c r="BC2726" s="8" cm="1">
        <f t="array" ref="BC2726">MMULT($AF2726:$AV2726,CZ$21:CZ$37)</f>
        <v>1.7741465024959644</v>
      </c>
      <c r="BD2726" s="8" cm="1">
        <f t="array" ref="BD2726">MMULT($AF2726:$AV2726,DA$21:DA$37)</f>
        <v>1.9868298052124116</v>
      </c>
      <c r="BE2726" s="8" cm="1">
        <f t="array" ref="BE2726">MMULT($AF2726:$AV2726,DB$21:DB$37)</f>
        <v>-2.8973562799633159</v>
      </c>
      <c r="BF2726" s="11">
        <v>1</v>
      </c>
      <c r="BG2726" s="11">
        <f t="shared" si="755"/>
        <v>0</v>
      </c>
      <c r="BH2726" s="11">
        <f t="shared" si="755"/>
        <v>2.5517989909198731</v>
      </c>
      <c r="BI2726" s="11">
        <f t="shared" si="755"/>
        <v>1.9455928892584189</v>
      </c>
      <c r="BJ2726" s="11">
        <f t="shared" si="754"/>
        <v>0.6615663263722118</v>
      </c>
      <c r="BK2726" s="11">
        <f t="shared" si="754"/>
        <v>0</v>
      </c>
      <c r="BL2726" s="11">
        <f t="shared" si="754"/>
        <v>1.7741465024959644</v>
      </c>
      <c r="BM2726" s="11">
        <f t="shared" si="754"/>
        <v>1.9868298052124116</v>
      </c>
      <c r="BN2726" s="11">
        <f t="shared" si="754"/>
        <v>0</v>
      </c>
      <c r="BP2726" s="8" cm="1">
        <f t="array" ref="BP2726">MMULT(BF2726:BN2726,CU$43:CU$51)</f>
        <v>9.9199345142588804</v>
      </c>
      <c r="BQ2726" s="11">
        <f t="shared" si="748"/>
        <v>4.9181958570989331E-5</v>
      </c>
      <c r="BR2726" s="11">
        <f t="shared" si="749"/>
        <v>4.9181958570989331E-5</v>
      </c>
      <c r="BT2726" s="12">
        <f t="shared" si="743"/>
        <v>0.99995081804142905</v>
      </c>
      <c r="BU2726" s="12">
        <f t="shared" si="750"/>
        <v>0.99990163850172309</v>
      </c>
      <c r="BW2726" s="12">
        <f t="shared" si="751"/>
        <v>4.9183168043134827E-5</v>
      </c>
      <c r="BY2726">
        <f t="shared" si="744"/>
        <v>0</v>
      </c>
      <c r="CA2726">
        <f t="shared" si="752"/>
        <v>0</v>
      </c>
      <c r="CB2726">
        <f t="shared" si="745"/>
        <v>0</v>
      </c>
      <c r="CC2726">
        <f t="shared" si="746"/>
        <v>0</v>
      </c>
      <c r="CD2726">
        <f t="shared" si="747"/>
        <v>1</v>
      </c>
      <c r="CF2726">
        <f t="shared" si="753"/>
        <v>1</v>
      </c>
    </row>
    <row r="2727" spans="1:84" x14ac:dyDescent="0.45">
      <c r="A2727">
        <v>0</v>
      </c>
      <c r="C2727">
        <v>1</v>
      </c>
      <c r="D2727">
        <v>0</v>
      </c>
      <c r="E2727">
        <v>0</v>
      </c>
      <c r="F2727">
        <v>3</v>
      </c>
      <c r="G2727">
        <v>1</v>
      </c>
      <c r="H2727">
        <v>-0.2241493147269828</v>
      </c>
      <c r="I2727">
        <v>-0.62076263690969713</v>
      </c>
      <c r="J2727">
        <v>-0.6686091101680196</v>
      </c>
      <c r="K2727">
        <v>-0.58969053918401404</v>
      </c>
      <c r="L2727">
        <v>-0.82677992278498147</v>
      </c>
      <c r="M2727">
        <v>-0.34366843270346542</v>
      </c>
      <c r="N2727">
        <v>0.28675461000324121</v>
      </c>
      <c r="P2727" s="5" cm="1">
        <f t="array" ref="P2727">MMULT($C2727:$N2727,CU$4:CU$15)</f>
        <v>-0.1885264083952255</v>
      </c>
      <c r="Q2727" s="5" cm="1">
        <f t="array" ref="Q2727">MMULT($C2727:$N2727,CV$4:CV$15)</f>
        <v>2.008829851533465</v>
      </c>
      <c r="R2727" s="5" cm="1">
        <f t="array" ref="R2727">MMULT($C2727:$N2727,CW$4:CW$15)</f>
        <v>1.760307846993054</v>
      </c>
      <c r="S2727" s="5" cm="1">
        <f t="array" ref="S2727">MMULT($C2727:$N2727,CX$4:CX$15)</f>
        <v>-2.4888686233265438</v>
      </c>
      <c r="T2727" s="5" cm="1">
        <f t="array" ref="T2727">MMULT($C2727:$N2727,CY$4:CY$15)</f>
        <v>-1.3996780204844397</v>
      </c>
      <c r="U2727" s="5" cm="1">
        <f t="array" ref="U2727">MMULT($C2727:$N2727,CZ$4:CZ$15)</f>
        <v>0.87927092865892043</v>
      </c>
      <c r="V2727" s="5" cm="1">
        <f t="array" ref="V2727">MMULT($C2727:$N2727,DA$4:DA$15)</f>
        <v>-0.18301241544074123</v>
      </c>
      <c r="W2727" s="5" cm="1">
        <f t="array" ref="W2727">MMULT($C2727:$N2727,DB$4:DB$15)</f>
        <v>3.7691486312361757</v>
      </c>
      <c r="X2727" s="5" cm="1">
        <f t="array" ref="X2727">MMULT($C2727:$N2727,DC$4:DC$15)</f>
        <v>-0.41326042027674159</v>
      </c>
      <c r="Y2727" s="5" cm="1">
        <f t="array" ref="Y2727">MMULT($C2727:$N2727,DD$4:DD$15)</f>
        <v>2.0273216660167277</v>
      </c>
      <c r="Z2727" s="5" cm="1">
        <f t="array" ref="Z2727">MMULT($C2727:$N2727,DE$4:DE$15)</f>
        <v>-3.1012776676657978</v>
      </c>
      <c r="AA2727" s="5" cm="1">
        <f t="array" ref="AA2727">MMULT($C2727:$N2727,DF$4:DF$15)</f>
        <v>1.0582765601763735</v>
      </c>
      <c r="AB2727" s="5" cm="1">
        <f t="array" ref="AB2727">MMULT($C2727:$N2727,DG$4:DG$15)</f>
        <v>2.2670913959858763</v>
      </c>
      <c r="AC2727" s="5" cm="1">
        <f t="array" ref="AC2727">MMULT($C2727:$N2727,DH$4:DH$15)</f>
        <v>-8.8561039830143962E-3</v>
      </c>
      <c r="AD2727" s="5" cm="1">
        <f t="array" ref="AD2727">MMULT($C2727:$N2727,DI$4:DI$15)</f>
        <v>0.82489032556076824</v>
      </c>
      <c r="AE2727" s="5" cm="1">
        <f t="array" ref="AE2727">MMULT($C2727:$N2727,DJ$4:DJ$15)</f>
        <v>1.920251425751732</v>
      </c>
      <c r="AF2727">
        <v>1</v>
      </c>
      <c r="AG2727" s="7">
        <f t="shared" si="757"/>
        <v>0</v>
      </c>
      <c r="AH2727" s="7">
        <f t="shared" si="757"/>
        <v>2.008829851533465</v>
      </c>
      <c r="AI2727" s="7">
        <f t="shared" si="757"/>
        <v>1.760307846993054</v>
      </c>
      <c r="AJ2727" s="7">
        <f t="shared" si="757"/>
        <v>0</v>
      </c>
      <c r="AK2727" s="7">
        <f t="shared" si="757"/>
        <v>0</v>
      </c>
      <c r="AL2727" s="7">
        <f t="shared" si="757"/>
        <v>0.87927092865892043</v>
      </c>
      <c r="AM2727" s="7">
        <f t="shared" si="757"/>
        <v>0</v>
      </c>
      <c r="AN2727" s="7">
        <f t="shared" si="757"/>
        <v>3.7691486312361757</v>
      </c>
      <c r="AO2727" s="7">
        <f t="shared" si="757"/>
        <v>0</v>
      </c>
      <c r="AP2727" s="7">
        <f t="shared" si="757"/>
        <v>2.0273216660167277</v>
      </c>
      <c r="AQ2727" s="7">
        <f t="shared" si="757"/>
        <v>0</v>
      </c>
      <c r="AR2727" s="7">
        <f t="shared" si="757"/>
        <v>1.0582765601763735</v>
      </c>
      <c r="AS2727" s="7">
        <f t="shared" si="757"/>
        <v>2.2670913959858763</v>
      </c>
      <c r="AT2727" s="7">
        <f t="shared" si="757"/>
        <v>0</v>
      </c>
      <c r="AU2727" s="7">
        <f t="shared" si="757"/>
        <v>0.82489032556076824</v>
      </c>
      <c r="AV2727" s="7">
        <f t="shared" si="740"/>
        <v>1.920251425751732</v>
      </c>
      <c r="AX2727" s="8" cm="1">
        <f t="array" ref="AX2727">MMULT($AF2727:$AV2727,CU$21:CU$37)</f>
        <v>-7.6406586274271344</v>
      </c>
      <c r="AY2727" s="8" cm="1">
        <f t="array" ref="AY2727">MMULT($AF2727:$AV2727,CV$21:CV$37)</f>
        <v>4.5165767974472493</v>
      </c>
      <c r="AZ2727" s="8" cm="1">
        <f t="array" ref="AZ2727">MMULT($AF2727:$AV2727,CW$21:CW$37)</f>
        <v>3.7017458094349056</v>
      </c>
      <c r="BA2727" s="8" cm="1">
        <f t="array" ref="BA2727">MMULT($AF2727:$AV2727,CX$21:CX$37)</f>
        <v>3.0040722347549869</v>
      </c>
      <c r="BB2727" s="8" cm="1">
        <f t="array" ref="BB2727">MMULT($AF2727:$AV2727,CY$21:CY$37)</f>
        <v>-5.4118433666719827</v>
      </c>
      <c r="BC2727" s="8" cm="1">
        <f t="array" ref="BC2727">MMULT($AF2727:$AV2727,CZ$21:CZ$37)</f>
        <v>-1.0005789379982968</v>
      </c>
      <c r="BD2727" s="8" cm="1">
        <f t="array" ref="BD2727">MMULT($AF2727:$AV2727,DA$21:DA$37)</f>
        <v>0.81294714458972561</v>
      </c>
      <c r="BE2727" s="8" cm="1">
        <f t="array" ref="BE2727">MMULT($AF2727:$AV2727,DB$21:DB$37)</f>
        <v>-2.1115979132365541</v>
      </c>
      <c r="BF2727" s="11">
        <v>1</v>
      </c>
      <c r="BG2727" s="11">
        <f t="shared" si="755"/>
        <v>0</v>
      </c>
      <c r="BH2727" s="11">
        <f t="shared" si="755"/>
        <v>4.5165767974472493</v>
      </c>
      <c r="BI2727" s="11">
        <f t="shared" si="755"/>
        <v>3.7017458094349056</v>
      </c>
      <c r="BJ2727" s="11">
        <f t="shared" si="754"/>
        <v>3.0040722347549869</v>
      </c>
      <c r="BK2727" s="11">
        <f t="shared" si="754"/>
        <v>0</v>
      </c>
      <c r="BL2727" s="11">
        <f t="shared" si="754"/>
        <v>0</v>
      </c>
      <c r="BM2727" s="11">
        <f t="shared" si="754"/>
        <v>0.81294714458972561</v>
      </c>
      <c r="BN2727" s="11">
        <f t="shared" si="754"/>
        <v>0</v>
      </c>
      <c r="BP2727" s="8" cm="1">
        <f t="array" ref="BP2727">MMULT(BF2727:BN2727,CU$43:CU$51)</f>
        <v>13.035341986226866</v>
      </c>
      <c r="BQ2727" s="11">
        <f t="shared" si="748"/>
        <v>2.1818352706491379E-6</v>
      </c>
      <c r="BR2727" s="11">
        <f t="shared" si="749"/>
        <v>2.1818352706491379E-6</v>
      </c>
      <c r="BT2727" s="12">
        <f t="shared" si="743"/>
        <v>-2.1818352706491379E-6</v>
      </c>
      <c r="BU2727" s="12">
        <f t="shared" si="750"/>
        <v>4.7604051482485973E-12</v>
      </c>
      <c r="BW2727" s="12">
        <f t="shared" si="751"/>
        <v>2.1818376508819832E-6</v>
      </c>
      <c r="BY2727">
        <f t="shared" si="744"/>
        <v>0</v>
      </c>
      <c r="CA2727">
        <f t="shared" si="752"/>
        <v>0</v>
      </c>
      <c r="CB2727">
        <f t="shared" si="745"/>
        <v>1</v>
      </c>
      <c r="CC2727">
        <f t="shared" si="746"/>
        <v>0</v>
      </c>
      <c r="CD2727">
        <f t="shared" si="747"/>
        <v>0</v>
      </c>
      <c r="CF2727">
        <f t="shared" si="753"/>
        <v>1</v>
      </c>
    </row>
    <row r="2728" spans="1:84" x14ac:dyDescent="0.45">
      <c r="A2728">
        <v>1</v>
      </c>
      <c r="C2728">
        <v>1</v>
      </c>
      <c r="D2728">
        <v>0</v>
      </c>
      <c r="E2728">
        <v>0</v>
      </c>
      <c r="F2728">
        <v>3</v>
      </c>
      <c r="G2728">
        <v>1</v>
      </c>
      <c r="H2728">
        <v>0.87736447839313547</v>
      </c>
      <c r="I2728">
        <v>-0.60768551610728549</v>
      </c>
      <c r="J2728">
        <v>-0.55242868778114507</v>
      </c>
      <c r="K2728">
        <v>-0.58969053918401404</v>
      </c>
      <c r="L2728">
        <v>-0.49579365260163061</v>
      </c>
      <c r="M2728">
        <v>-0.30793068174271948</v>
      </c>
      <c r="N2728">
        <v>0.40341185157759341</v>
      </c>
      <c r="P2728" s="5" cm="1">
        <f t="array" ref="P2728">MMULT($C2728:$N2728,CU$4:CU$15)</f>
        <v>0.76123978096069034</v>
      </c>
      <c r="Q2728" s="5" cm="1">
        <f t="array" ref="Q2728">MMULT($C2728:$N2728,CV$4:CV$15)</f>
        <v>2.1897120017891876</v>
      </c>
      <c r="R2728" s="5" cm="1">
        <f t="array" ref="R2728">MMULT($C2728:$N2728,CW$4:CW$15)</f>
        <v>1.891622087848428</v>
      </c>
      <c r="S2728" s="5" cm="1">
        <f t="array" ref="S2728">MMULT($C2728:$N2728,CX$4:CX$15)</f>
        <v>-1.9152045797854156</v>
      </c>
      <c r="T2728" s="5" cm="1">
        <f t="array" ref="T2728">MMULT($C2728:$N2728,CY$4:CY$15)</f>
        <v>-2.3341695618600431</v>
      </c>
      <c r="U2728" s="5" cm="1">
        <f t="array" ref="U2728">MMULT($C2728:$N2728,CZ$4:CZ$15)</f>
        <v>0.66170374265727361</v>
      </c>
      <c r="V2728" s="5" cm="1">
        <f t="array" ref="V2728">MMULT($C2728:$N2728,DA$4:DA$15)</f>
        <v>0.15720800612393065</v>
      </c>
      <c r="W2728" s="5" cm="1">
        <f t="array" ref="W2728">MMULT($C2728:$N2728,DB$4:DB$15)</f>
        <v>2.9385542989592954</v>
      </c>
      <c r="X2728" s="5" cm="1">
        <f t="array" ref="X2728">MMULT($C2728:$N2728,DC$4:DC$15)</f>
        <v>0.14436504261537092</v>
      </c>
      <c r="Y2728" s="5" cm="1">
        <f t="array" ref="Y2728">MMULT($C2728:$N2728,DD$4:DD$15)</f>
        <v>2.5345574794875518</v>
      </c>
      <c r="Z2728" s="5" cm="1">
        <f t="array" ref="Z2728">MMULT($C2728:$N2728,DE$4:DE$15)</f>
        <v>-2.7335019884906493</v>
      </c>
      <c r="AA2728" s="5" cm="1">
        <f t="array" ref="AA2728">MMULT($C2728:$N2728,DF$4:DF$15)</f>
        <v>1.3361786556123976</v>
      </c>
      <c r="AB2728" s="5" cm="1">
        <f t="array" ref="AB2728">MMULT($C2728:$N2728,DG$4:DG$15)</f>
        <v>1.8295157729553468</v>
      </c>
      <c r="AC2728" s="5" cm="1">
        <f t="array" ref="AC2728">MMULT($C2728:$N2728,DH$4:DH$15)</f>
        <v>-1.1152027813597982</v>
      </c>
      <c r="AD2728" s="5" cm="1">
        <f t="array" ref="AD2728">MMULT($C2728:$N2728,DI$4:DI$15)</f>
        <v>2.1124722919807546</v>
      </c>
      <c r="AE2728" s="5" cm="1">
        <f t="array" ref="AE2728">MMULT($C2728:$N2728,DJ$4:DJ$15)</f>
        <v>1.4465355263147897</v>
      </c>
      <c r="AF2728">
        <v>1</v>
      </c>
      <c r="AG2728" s="7">
        <f t="shared" si="757"/>
        <v>0.76123978096069034</v>
      </c>
      <c r="AH2728" s="7">
        <f t="shared" si="757"/>
        <v>2.1897120017891876</v>
      </c>
      <c r="AI2728" s="7">
        <f t="shared" si="757"/>
        <v>1.891622087848428</v>
      </c>
      <c r="AJ2728" s="7">
        <f t="shared" si="757"/>
        <v>0</v>
      </c>
      <c r="AK2728" s="7">
        <f t="shared" si="757"/>
        <v>0</v>
      </c>
      <c r="AL2728" s="7">
        <f t="shared" si="757"/>
        <v>0.66170374265727361</v>
      </c>
      <c r="AM2728" s="7">
        <f t="shared" si="757"/>
        <v>0.15720800612393065</v>
      </c>
      <c r="AN2728" s="7">
        <f t="shared" si="757"/>
        <v>2.9385542989592954</v>
      </c>
      <c r="AO2728" s="7">
        <f t="shared" si="757"/>
        <v>0.14436504261537092</v>
      </c>
      <c r="AP2728" s="7">
        <f t="shared" si="757"/>
        <v>2.5345574794875518</v>
      </c>
      <c r="AQ2728" s="7">
        <f t="shared" si="757"/>
        <v>0</v>
      </c>
      <c r="AR2728" s="7">
        <f t="shared" si="757"/>
        <v>1.3361786556123976</v>
      </c>
      <c r="AS2728" s="7">
        <f t="shared" si="757"/>
        <v>1.8295157729553468</v>
      </c>
      <c r="AT2728" s="7">
        <f t="shared" si="757"/>
        <v>0</v>
      </c>
      <c r="AU2728" s="7">
        <f t="shared" si="757"/>
        <v>2.1124722919807546</v>
      </c>
      <c r="AV2728" s="7">
        <f t="shared" si="740"/>
        <v>1.4465355263147897</v>
      </c>
      <c r="AX2728" s="8" cm="1">
        <f t="array" ref="AX2728">MMULT($AF2728:$AV2728,CU$21:CU$37)</f>
        <v>-6.7101872021723832</v>
      </c>
      <c r="AY2728" s="8" cm="1">
        <f t="array" ref="AY2728">MMULT($AF2728:$AV2728,CV$21:CV$37)</f>
        <v>5.8207527887243051</v>
      </c>
      <c r="AZ2728" s="8" cm="1">
        <f t="array" ref="AZ2728">MMULT($AF2728:$AV2728,CW$21:CW$37)</f>
        <v>3.2615794841135126</v>
      </c>
      <c r="BA2728" s="8" cm="1">
        <f t="array" ref="BA2728">MMULT($AF2728:$AV2728,CX$21:CX$37)</f>
        <v>3.4350569983736792</v>
      </c>
      <c r="BB2728" s="8" cm="1">
        <f t="array" ref="BB2728">MMULT($AF2728:$AV2728,CY$21:CY$37)</f>
        <v>-5.1870649344257167</v>
      </c>
      <c r="BC2728" s="8" cm="1">
        <f t="array" ref="BC2728">MMULT($AF2728:$AV2728,CZ$21:CZ$37)</f>
        <v>0.85767543926081014</v>
      </c>
      <c r="BD2728" s="8" cm="1">
        <f t="array" ref="BD2728">MMULT($AF2728:$AV2728,DA$21:DA$37)</f>
        <v>1.7426909194655704</v>
      </c>
      <c r="BE2728" s="8" cm="1">
        <f t="array" ref="BE2728">MMULT($AF2728:$AV2728,DB$21:DB$37)</f>
        <v>-2.1856958149765395</v>
      </c>
      <c r="BF2728" s="11">
        <v>1</v>
      </c>
      <c r="BG2728" s="11">
        <f t="shared" si="755"/>
        <v>0</v>
      </c>
      <c r="BH2728" s="11">
        <f t="shared" si="755"/>
        <v>5.8207527887243051</v>
      </c>
      <c r="BI2728" s="11">
        <f t="shared" si="755"/>
        <v>3.2615794841135126</v>
      </c>
      <c r="BJ2728" s="11">
        <f t="shared" si="754"/>
        <v>3.4350569983736792</v>
      </c>
      <c r="BK2728" s="11">
        <f t="shared" si="754"/>
        <v>0</v>
      </c>
      <c r="BL2728" s="11">
        <f t="shared" si="754"/>
        <v>0.85767543926081014</v>
      </c>
      <c r="BM2728" s="11">
        <f t="shared" si="754"/>
        <v>1.7426909194655704</v>
      </c>
      <c r="BN2728" s="11">
        <f t="shared" si="754"/>
        <v>0</v>
      </c>
      <c r="BP2728" s="8" cm="1">
        <f t="array" ref="BP2728">MMULT(BF2728:BN2728,CU$43:CU$51)</f>
        <v>16.117755629937875</v>
      </c>
      <c r="BQ2728" s="11">
        <f t="shared" si="748"/>
        <v>1.000339978766127E-7</v>
      </c>
      <c r="BR2728" s="11">
        <f t="shared" si="749"/>
        <v>1.000339978766127E-7</v>
      </c>
      <c r="BT2728" s="12">
        <f t="shared" si="743"/>
        <v>0.99999989996600214</v>
      </c>
      <c r="BU2728" s="12">
        <f t="shared" si="750"/>
        <v>0.99999979993201427</v>
      </c>
      <c r="BW2728" s="12">
        <f t="shared" si="751"/>
        <v>1.00034002866359E-7</v>
      </c>
      <c r="BY2728">
        <f t="shared" si="744"/>
        <v>0</v>
      </c>
      <c r="CA2728">
        <f t="shared" si="752"/>
        <v>0</v>
      </c>
      <c r="CB2728">
        <f t="shared" si="745"/>
        <v>0</v>
      </c>
      <c r="CC2728">
        <f t="shared" si="746"/>
        <v>0</v>
      </c>
      <c r="CD2728">
        <f t="shared" si="747"/>
        <v>1</v>
      </c>
      <c r="CF2728">
        <f t="shared" si="753"/>
        <v>1</v>
      </c>
    </row>
    <row r="2729" spans="1:84" x14ac:dyDescent="0.45">
      <c r="A2729">
        <v>1</v>
      </c>
      <c r="C2729">
        <v>1</v>
      </c>
      <c r="D2729">
        <v>0</v>
      </c>
      <c r="E2729">
        <v>0</v>
      </c>
      <c r="F2729">
        <v>3</v>
      </c>
      <c r="G2729">
        <v>1</v>
      </c>
      <c r="H2729">
        <v>0.87736447839313547</v>
      </c>
      <c r="I2729">
        <v>-0.64784543147090468</v>
      </c>
      <c r="J2729">
        <v>0.31892448012041402</v>
      </c>
      <c r="K2729">
        <v>-0.57186836324406032</v>
      </c>
      <c r="L2729">
        <v>-0.44353266257268043</v>
      </c>
      <c r="M2729">
        <v>-0.47994838970044318</v>
      </c>
      <c r="N2729">
        <v>0.52006909315194561</v>
      </c>
      <c r="P2729" s="5" cm="1">
        <f t="array" ref="P2729">MMULT($C2729:$N2729,CU$4:CU$15)</f>
        <v>0.26905592572890746</v>
      </c>
      <c r="Q2729" s="5" cm="1">
        <f t="array" ref="Q2729">MMULT($C2729:$N2729,CV$4:CV$15)</f>
        <v>1.4409617381241413</v>
      </c>
      <c r="R2729" s="5" cm="1">
        <f t="array" ref="R2729">MMULT($C2729:$N2729,CW$4:CW$15)</f>
        <v>2.3838289619512221</v>
      </c>
      <c r="S2729" s="5" cm="1">
        <f t="array" ref="S2729">MMULT($C2729:$N2729,CX$4:CX$15)</f>
        <v>-2.4117957382726249</v>
      </c>
      <c r="T2729" s="5" cm="1">
        <f t="array" ref="T2729">MMULT($C2729:$N2729,CY$4:CY$15)</f>
        <v>-2.8341324387133833</v>
      </c>
      <c r="U2729" s="5" cm="1">
        <f t="array" ref="U2729">MMULT($C2729:$N2729,CZ$4:CZ$15)</f>
        <v>1.0919849217716442</v>
      </c>
      <c r="V2729" s="5" cm="1">
        <f t="array" ref="V2729">MMULT($C2729:$N2729,DA$4:DA$15)</f>
        <v>0.27180970057566656</v>
      </c>
      <c r="W2729" s="5" cm="1">
        <f t="array" ref="W2729">MMULT($C2729:$N2729,DB$4:DB$15)</f>
        <v>2.2853643739001432</v>
      </c>
      <c r="X2729" s="5" cm="1">
        <f t="array" ref="X2729">MMULT($C2729:$N2729,DC$4:DC$15)</f>
        <v>1.7311237357131526E-2</v>
      </c>
      <c r="Y2729" s="5" cm="1">
        <f t="array" ref="Y2729">MMULT($C2729:$N2729,DD$4:DD$15)</f>
        <v>2.0061238568038506</v>
      </c>
      <c r="Z2729" s="5" cm="1">
        <f t="array" ref="Z2729">MMULT($C2729:$N2729,DE$4:DE$15)</f>
        <v>-2.7107381012481118</v>
      </c>
      <c r="AA2729" s="5" cm="1">
        <f t="array" ref="AA2729">MMULT($C2729:$N2729,DF$4:DF$15)</f>
        <v>1.8988592267356312</v>
      </c>
      <c r="AB2729" s="5" cm="1">
        <f t="array" ref="AB2729">MMULT($C2729:$N2729,DG$4:DG$15)</f>
        <v>1.8308994033858899</v>
      </c>
      <c r="AC2729" s="5" cm="1">
        <f t="array" ref="AC2729">MMULT($C2729:$N2729,DH$4:DH$15)</f>
        <v>-0.81865745617917207</v>
      </c>
      <c r="AD2729" s="5" cm="1">
        <f t="array" ref="AD2729">MMULT($C2729:$N2729,DI$4:DI$15)</f>
        <v>2.6520833264300765</v>
      </c>
      <c r="AE2729" s="5" cm="1">
        <f t="array" ref="AE2729">MMULT($C2729:$N2729,DJ$4:DJ$15)</f>
        <v>2.3624563541716226</v>
      </c>
      <c r="AF2729">
        <v>1</v>
      </c>
      <c r="AG2729" s="7">
        <f t="shared" si="757"/>
        <v>0.26905592572890746</v>
      </c>
      <c r="AH2729" s="7">
        <f t="shared" si="757"/>
        <v>1.4409617381241413</v>
      </c>
      <c r="AI2729" s="7">
        <f t="shared" si="757"/>
        <v>2.3838289619512221</v>
      </c>
      <c r="AJ2729" s="7">
        <f t="shared" si="757"/>
        <v>0</v>
      </c>
      <c r="AK2729" s="7">
        <f t="shared" si="757"/>
        <v>0</v>
      </c>
      <c r="AL2729" s="7">
        <f t="shared" si="757"/>
        <v>1.0919849217716442</v>
      </c>
      <c r="AM2729" s="7">
        <f t="shared" si="757"/>
        <v>0.27180970057566656</v>
      </c>
      <c r="AN2729" s="7">
        <f t="shared" si="757"/>
        <v>2.2853643739001432</v>
      </c>
      <c r="AO2729" s="7">
        <f t="shared" si="757"/>
        <v>1.7311237357131526E-2</v>
      </c>
      <c r="AP2729" s="7">
        <f t="shared" si="757"/>
        <v>2.0061238568038506</v>
      </c>
      <c r="AQ2729" s="7">
        <f t="shared" si="757"/>
        <v>0</v>
      </c>
      <c r="AR2729" s="7">
        <f t="shared" si="757"/>
        <v>1.8988592267356312</v>
      </c>
      <c r="AS2729" s="7">
        <f t="shared" si="757"/>
        <v>1.8308994033858899</v>
      </c>
      <c r="AT2729" s="7">
        <f t="shared" si="757"/>
        <v>0</v>
      </c>
      <c r="AU2729" s="7">
        <f t="shared" si="757"/>
        <v>2.6520833264300765</v>
      </c>
      <c r="AV2729" s="7">
        <f t="shared" si="740"/>
        <v>2.3624563541716226</v>
      </c>
      <c r="AX2729" s="8" cm="1">
        <f t="array" ref="AX2729">MMULT($AF2729:$AV2729,CU$21:CU$37)</f>
        <v>-7.51130704162561</v>
      </c>
      <c r="AY2729" s="8" cm="1">
        <f t="array" ref="AY2729">MMULT($AF2729:$AV2729,CV$21:CV$37)</f>
        <v>7.1366778261859212</v>
      </c>
      <c r="AZ2729" s="8" cm="1">
        <f t="array" ref="AZ2729">MMULT($AF2729:$AV2729,CW$21:CW$37)</f>
        <v>5.5704732694180574</v>
      </c>
      <c r="BA2729" s="8" cm="1">
        <f t="array" ref="BA2729">MMULT($AF2729:$AV2729,CX$21:CX$37)</f>
        <v>2.5575308435107678</v>
      </c>
      <c r="BB2729" s="8" cm="1">
        <f t="array" ref="BB2729">MMULT($AF2729:$AV2729,CY$21:CY$37)</f>
        <v>-4.3872492774202527</v>
      </c>
      <c r="BC2729" s="8" cm="1">
        <f t="array" ref="BC2729">MMULT($AF2729:$AV2729,CZ$21:CZ$37)</f>
        <v>3.6454712502155262E-2</v>
      </c>
      <c r="BD2729" s="8" cm="1">
        <f t="array" ref="BD2729">MMULT($AF2729:$AV2729,DA$21:DA$37)</f>
        <v>2.463096159667912</v>
      </c>
      <c r="BE2729" s="8" cm="1">
        <f t="array" ref="BE2729">MMULT($AF2729:$AV2729,DB$21:DB$37)</f>
        <v>-3.5298984184469058</v>
      </c>
      <c r="BF2729" s="11">
        <v>1</v>
      </c>
      <c r="BG2729" s="11">
        <f t="shared" si="755"/>
        <v>0</v>
      </c>
      <c r="BH2729" s="11">
        <f t="shared" si="755"/>
        <v>7.1366778261859212</v>
      </c>
      <c r="BI2729" s="11">
        <f t="shared" si="755"/>
        <v>5.5704732694180574</v>
      </c>
      <c r="BJ2729" s="11">
        <f t="shared" si="754"/>
        <v>2.5575308435107678</v>
      </c>
      <c r="BK2729" s="11">
        <f t="shared" si="754"/>
        <v>0</v>
      </c>
      <c r="BL2729" s="11">
        <f t="shared" si="754"/>
        <v>3.6454712502155262E-2</v>
      </c>
      <c r="BM2729" s="11">
        <f t="shared" si="754"/>
        <v>2.463096159667912</v>
      </c>
      <c r="BN2729" s="11">
        <f t="shared" si="754"/>
        <v>0</v>
      </c>
      <c r="BP2729" s="8" cm="1">
        <f t="array" ref="BP2729">MMULT(BF2729:BN2729,CU$43:CU$51)</f>
        <v>18.764232811284813</v>
      </c>
      <c r="BQ2729" s="11">
        <f t="shared" si="748"/>
        <v>7.0924654657672315E-9</v>
      </c>
      <c r="BR2729" s="11">
        <f t="shared" si="749"/>
        <v>7.0924654657672315E-9</v>
      </c>
      <c r="BT2729" s="12">
        <f t="shared" si="743"/>
        <v>0.9999999929075345</v>
      </c>
      <c r="BU2729" s="12">
        <f t="shared" si="750"/>
        <v>0.99999998581506899</v>
      </c>
      <c r="BW2729" s="12">
        <f t="shared" si="751"/>
        <v>7.0924655289400364E-9</v>
      </c>
      <c r="BY2729">
        <f t="shared" si="744"/>
        <v>0</v>
      </c>
      <c r="CA2729">
        <f t="shared" si="752"/>
        <v>0</v>
      </c>
      <c r="CB2729">
        <f t="shared" si="745"/>
        <v>0</v>
      </c>
      <c r="CC2729">
        <f t="shared" si="746"/>
        <v>0</v>
      </c>
      <c r="CD2729">
        <f t="shared" si="747"/>
        <v>1</v>
      </c>
      <c r="CF2729">
        <f t="shared" si="753"/>
        <v>1</v>
      </c>
    </row>
    <row r="2730" spans="1:84" x14ac:dyDescent="0.45">
      <c r="A2730">
        <v>1</v>
      </c>
      <c r="C2730">
        <v>1</v>
      </c>
      <c r="D2730">
        <v>1</v>
      </c>
      <c r="E2730">
        <v>0</v>
      </c>
      <c r="F2730">
        <v>3</v>
      </c>
      <c r="G2730">
        <v>1</v>
      </c>
      <c r="H2730">
        <v>-0.36183853886699763</v>
      </c>
      <c r="I2730">
        <v>-0.83285960803046855</v>
      </c>
      <c r="J2730">
        <v>-1.2495112221023921</v>
      </c>
      <c r="K2730">
        <v>-0.58969053918401404</v>
      </c>
      <c r="L2730">
        <v>-1.1055052029393819</v>
      </c>
      <c r="M2730">
        <v>-0.99290424182368298</v>
      </c>
      <c r="N2730">
        <v>0.52006909315194561</v>
      </c>
      <c r="P2730" s="5" cm="1">
        <f t="array" ref="P2730">MMULT($C2730:$N2730,CU$4:CU$15)</f>
        <v>0.39046246257774636</v>
      </c>
      <c r="Q2730" s="5" cm="1">
        <f t="array" ref="Q2730">MMULT($C2730:$N2730,CV$4:CV$15)</f>
        <v>1.1783050351574056</v>
      </c>
      <c r="R2730" s="5" cm="1">
        <f t="array" ref="R2730">MMULT($C2730:$N2730,CW$4:CW$15)</f>
        <v>2.5877053059734521</v>
      </c>
      <c r="S2730" s="5" cm="1">
        <f t="array" ref="S2730">MMULT($C2730:$N2730,CX$4:CX$15)</f>
        <v>-3.4406434312710625</v>
      </c>
      <c r="T2730" s="5" cm="1">
        <f t="array" ref="T2730">MMULT($C2730:$N2730,CY$4:CY$15)</f>
        <v>-1.0460343622253236</v>
      </c>
      <c r="U2730" s="5" cm="1">
        <f t="array" ref="U2730">MMULT($C2730:$N2730,CZ$4:CZ$15)</f>
        <v>-0.43287432936384218</v>
      </c>
      <c r="V2730" s="5" cm="1">
        <f t="array" ref="V2730">MMULT($C2730:$N2730,DA$4:DA$15)</f>
        <v>0.76617615544176099</v>
      </c>
      <c r="W2730" s="5" cm="1">
        <f t="array" ref="W2730">MMULT($C2730:$N2730,DB$4:DB$15)</f>
        <v>4.443238946670216</v>
      </c>
      <c r="X2730" s="5" cm="1">
        <f t="array" ref="X2730">MMULT($C2730:$N2730,DC$4:DC$15)</f>
        <v>-0.80050635512550072</v>
      </c>
      <c r="Y2730" s="5" cm="1">
        <f t="array" ref="Y2730">MMULT($C2730:$N2730,DD$4:DD$15)</f>
        <v>3.6108852478838389</v>
      </c>
      <c r="Z2730" s="5" cm="1">
        <f t="array" ref="Z2730">MMULT($C2730:$N2730,DE$4:DE$15)</f>
        <v>-3.2434840129152698</v>
      </c>
      <c r="AA2730" s="5" cm="1">
        <f t="array" ref="AA2730">MMULT($C2730:$N2730,DF$4:DF$15)</f>
        <v>1.1478386974802475</v>
      </c>
      <c r="AB2730" s="5" cm="1">
        <f t="array" ref="AB2730">MMULT($C2730:$N2730,DG$4:DG$15)</f>
        <v>2.0846113168842941</v>
      </c>
      <c r="AC2730" s="5" cm="1">
        <f t="array" ref="AC2730">MMULT($C2730:$N2730,DH$4:DH$15)</f>
        <v>-0.19666403638416569</v>
      </c>
      <c r="AD2730" s="5" cm="1">
        <f t="array" ref="AD2730">MMULT($C2730:$N2730,DI$4:DI$15)</f>
        <v>0.28694944888400931</v>
      </c>
      <c r="AE2730" s="5" cm="1">
        <f t="array" ref="AE2730">MMULT($C2730:$N2730,DJ$4:DJ$15)</f>
        <v>1.906354274075085</v>
      </c>
      <c r="AF2730">
        <v>1</v>
      </c>
      <c r="AG2730" s="7">
        <f t="shared" si="757"/>
        <v>0.39046246257774636</v>
      </c>
      <c r="AH2730" s="7">
        <f t="shared" si="757"/>
        <v>1.1783050351574056</v>
      </c>
      <c r="AI2730" s="7">
        <f t="shared" si="757"/>
        <v>2.5877053059734521</v>
      </c>
      <c r="AJ2730" s="7">
        <f t="shared" si="757"/>
        <v>0</v>
      </c>
      <c r="AK2730" s="7">
        <f t="shared" si="757"/>
        <v>0</v>
      </c>
      <c r="AL2730" s="7">
        <f t="shared" si="757"/>
        <v>0</v>
      </c>
      <c r="AM2730" s="7">
        <f t="shared" si="757"/>
        <v>0.76617615544176099</v>
      </c>
      <c r="AN2730" s="7">
        <f t="shared" si="757"/>
        <v>4.443238946670216</v>
      </c>
      <c r="AO2730" s="7">
        <f t="shared" si="757"/>
        <v>0</v>
      </c>
      <c r="AP2730" s="7">
        <f t="shared" si="757"/>
        <v>3.6108852478838389</v>
      </c>
      <c r="AQ2730" s="7">
        <f t="shared" si="757"/>
        <v>0</v>
      </c>
      <c r="AR2730" s="7">
        <f t="shared" si="757"/>
        <v>1.1478386974802475</v>
      </c>
      <c r="AS2730" s="7">
        <f t="shared" si="757"/>
        <v>2.0846113168842941</v>
      </c>
      <c r="AT2730" s="7">
        <f t="shared" si="757"/>
        <v>0</v>
      </c>
      <c r="AU2730" s="7">
        <f t="shared" si="757"/>
        <v>0.28694944888400931</v>
      </c>
      <c r="AV2730" s="7">
        <f t="shared" si="740"/>
        <v>1.906354274075085</v>
      </c>
      <c r="AX2730" s="8" cm="1">
        <f t="array" ref="AX2730">MMULT($AF2730:$AV2730,CU$21:CU$37)</f>
        <v>-7.4029408960238836</v>
      </c>
      <c r="AY2730" s="8" cm="1">
        <f t="array" ref="AY2730">MMULT($AF2730:$AV2730,CV$21:CV$37)</f>
        <v>5.3394308402770125</v>
      </c>
      <c r="AZ2730" s="8" cm="1">
        <f t="array" ref="AZ2730">MMULT($AF2730:$AV2730,CW$21:CW$37)</f>
        <v>2.5261622111203117</v>
      </c>
      <c r="BA2730" s="8" cm="1">
        <f t="array" ref="BA2730">MMULT($AF2730:$AV2730,CX$21:CX$37)</f>
        <v>4.9298455352038575</v>
      </c>
      <c r="BB2730" s="8" cm="1">
        <f t="array" ref="BB2730">MMULT($AF2730:$AV2730,CY$21:CY$37)</f>
        <v>-6.9099382545782664</v>
      </c>
      <c r="BC2730" s="8" cm="1">
        <f t="array" ref="BC2730">MMULT($AF2730:$AV2730,CZ$21:CZ$37)</f>
        <v>-1.0142730225658751</v>
      </c>
      <c r="BD2730" s="8" cm="1">
        <f t="array" ref="BD2730">MMULT($AF2730:$AV2730,DA$21:DA$37)</f>
        <v>-0.62337015198456569</v>
      </c>
      <c r="BE2730" s="8" cm="1">
        <f t="array" ref="BE2730">MMULT($AF2730:$AV2730,DB$21:DB$37)</f>
        <v>-1.8921102125251448</v>
      </c>
      <c r="BF2730" s="11">
        <v>1</v>
      </c>
      <c r="BG2730" s="11">
        <f t="shared" si="755"/>
        <v>0</v>
      </c>
      <c r="BH2730" s="11">
        <f t="shared" si="755"/>
        <v>5.3394308402770125</v>
      </c>
      <c r="BI2730" s="11">
        <f t="shared" si="755"/>
        <v>2.5261622111203117</v>
      </c>
      <c r="BJ2730" s="11">
        <f t="shared" si="754"/>
        <v>4.9298455352038575</v>
      </c>
      <c r="BK2730" s="11">
        <f t="shared" si="754"/>
        <v>0</v>
      </c>
      <c r="BL2730" s="11">
        <f t="shared" si="754"/>
        <v>0</v>
      </c>
      <c r="BM2730" s="11">
        <f t="shared" si="754"/>
        <v>0</v>
      </c>
      <c r="BN2730" s="11">
        <f t="shared" si="754"/>
        <v>0</v>
      </c>
      <c r="BP2730" s="8" cm="1">
        <f t="array" ref="BP2730">MMULT(BF2730:BN2730,CU$43:CU$51)</f>
        <v>13.795438586601183</v>
      </c>
      <c r="BQ2730" s="11">
        <f t="shared" si="748"/>
        <v>1.0202737269906076E-6</v>
      </c>
      <c r="BR2730" s="11">
        <f t="shared" si="749"/>
        <v>1.0202737269906076E-6</v>
      </c>
      <c r="BT2730" s="12">
        <f t="shared" si="743"/>
        <v>0.99999897972627305</v>
      </c>
      <c r="BU2730" s="12">
        <f t="shared" si="750"/>
        <v>0.99999795945358705</v>
      </c>
      <c r="BW2730" s="12">
        <f t="shared" si="751"/>
        <v>1.0202742474278328E-6</v>
      </c>
      <c r="BY2730">
        <f t="shared" si="744"/>
        <v>0</v>
      </c>
      <c r="CA2730">
        <f t="shared" si="752"/>
        <v>0</v>
      </c>
      <c r="CB2730">
        <f t="shared" si="745"/>
        <v>0</v>
      </c>
      <c r="CC2730">
        <f t="shared" si="746"/>
        <v>0</v>
      </c>
      <c r="CD2730">
        <f t="shared" si="747"/>
        <v>1</v>
      </c>
      <c r="CF2730">
        <f t="shared" si="753"/>
        <v>1</v>
      </c>
    </row>
    <row r="2731" spans="1:84" x14ac:dyDescent="0.45">
      <c r="A2731">
        <v>0</v>
      </c>
      <c r="C2731">
        <v>1</v>
      </c>
      <c r="D2731">
        <v>0</v>
      </c>
      <c r="E2731">
        <v>0</v>
      </c>
      <c r="F2731">
        <v>3</v>
      </c>
      <c r="G2731">
        <v>1</v>
      </c>
      <c r="H2731">
        <v>-0.2241493147269828</v>
      </c>
      <c r="I2731">
        <v>-0.71121917074413044</v>
      </c>
      <c r="J2731">
        <v>-1.133330799715518</v>
      </c>
      <c r="K2731">
        <v>-0.58969053918401404</v>
      </c>
      <c r="L2731">
        <v>-0.77451893275603134</v>
      </c>
      <c r="M2731">
        <v>-0.62289939354342683</v>
      </c>
      <c r="N2731">
        <v>0.52006909315194561</v>
      </c>
      <c r="P2731" s="5" cm="1">
        <f t="array" ref="P2731">MMULT($C2731:$N2731,CU$4:CU$15)</f>
        <v>0.11678548926729149</v>
      </c>
      <c r="Q2731" s="5" cm="1">
        <f t="array" ref="Q2731">MMULT($C2731:$N2731,CV$4:CV$15)</f>
        <v>2.0470269406255981</v>
      </c>
      <c r="R2731" s="5" cm="1">
        <f t="array" ref="R2731">MMULT($C2731:$N2731,CW$4:CW$15)</f>
        <v>1.5303087605860914</v>
      </c>
      <c r="S2731" s="5" cm="1">
        <f t="array" ref="S2731">MMULT($C2731:$N2731,CX$4:CX$15)</f>
        <v>-2.5420227032229827</v>
      </c>
      <c r="T2731" s="5" cm="1">
        <f t="array" ref="T2731">MMULT($C2731:$N2731,CY$4:CY$15)</f>
        <v>-1.1701251267074491</v>
      </c>
      <c r="U2731" s="5" cm="1">
        <f t="array" ref="U2731">MMULT($C2731:$N2731,CZ$4:CZ$15)</f>
        <v>0.24674987331136067</v>
      </c>
      <c r="V2731" s="5" cm="1">
        <f t="array" ref="V2731">MMULT($C2731:$N2731,DA$4:DA$15)</f>
        <v>-4.8732373648380067E-2</v>
      </c>
      <c r="W2731" s="5" cm="1">
        <f t="array" ref="W2731">MMULT($C2731:$N2731,DB$4:DB$15)</f>
        <v>4.2261850859189405</v>
      </c>
      <c r="X2731" s="5" cm="1">
        <f t="array" ref="X2731">MMULT($C2731:$N2731,DC$4:DC$15)</f>
        <v>-0.25216046511905982</v>
      </c>
      <c r="Y2731" s="5" cm="1">
        <f t="array" ref="Y2731">MMULT($C2731:$N2731,DD$4:DD$15)</f>
        <v>2.4656422355771705</v>
      </c>
      <c r="Z2731" s="5" cm="1">
        <f t="array" ref="Z2731">MMULT($C2731:$N2731,DE$4:DE$15)</f>
        <v>-3.7028844380006465</v>
      </c>
      <c r="AA2731" s="5" cm="1">
        <f t="array" ref="AA2731">MMULT($C2731:$N2731,DF$4:DF$15)</f>
        <v>0.43501834239275305</v>
      </c>
      <c r="AB2731" s="5" cm="1">
        <f t="array" ref="AB2731">MMULT($C2731:$N2731,DG$4:DG$15)</f>
        <v>2.3171986469872481</v>
      </c>
      <c r="AC2731" s="5" cm="1">
        <f t="array" ref="AC2731">MMULT($C2731:$N2731,DH$4:DH$15)</f>
        <v>-0.36792897798655244</v>
      </c>
      <c r="AD2731" s="5" cm="1">
        <f t="array" ref="AD2731">MMULT($C2731:$N2731,DI$4:DI$15)</f>
        <v>0.43919230269515841</v>
      </c>
      <c r="AE2731" s="5" cm="1">
        <f t="array" ref="AE2731">MMULT($C2731:$N2731,DJ$4:DJ$15)</f>
        <v>1.876226531803147</v>
      </c>
      <c r="AF2731">
        <v>1</v>
      </c>
      <c r="AG2731" s="7">
        <f t="shared" si="757"/>
        <v>0.11678548926729149</v>
      </c>
      <c r="AH2731" s="7">
        <f t="shared" si="757"/>
        <v>2.0470269406255981</v>
      </c>
      <c r="AI2731" s="7">
        <f t="shared" si="757"/>
        <v>1.5303087605860914</v>
      </c>
      <c r="AJ2731" s="7">
        <f t="shared" si="757"/>
        <v>0</v>
      </c>
      <c r="AK2731" s="7">
        <f t="shared" si="757"/>
        <v>0</v>
      </c>
      <c r="AL2731" s="7">
        <f t="shared" si="757"/>
        <v>0.24674987331136067</v>
      </c>
      <c r="AM2731" s="7">
        <f t="shared" si="757"/>
        <v>0</v>
      </c>
      <c r="AN2731" s="7">
        <f t="shared" si="757"/>
        <v>4.2261850859189405</v>
      </c>
      <c r="AO2731" s="7">
        <f t="shared" si="757"/>
        <v>0</v>
      </c>
      <c r="AP2731" s="7">
        <f t="shared" si="757"/>
        <v>2.4656422355771705</v>
      </c>
      <c r="AQ2731" s="7">
        <f t="shared" si="757"/>
        <v>0</v>
      </c>
      <c r="AR2731" s="7">
        <f t="shared" si="757"/>
        <v>0.43501834239275305</v>
      </c>
      <c r="AS2731" s="7">
        <f t="shared" si="757"/>
        <v>2.3171986469872481</v>
      </c>
      <c r="AT2731" s="7">
        <f t="shared" si="757"/>
        <v>0</v>
      </c>
      <c r="AU2731" s="7">
        <f t="shared" si="757"/>
        <v>0.43919230269515841</v>
      </c>
      <c r="AV2731" s="7">
        <f t="shared" si="740"/>
        <v>1.876226531803147</v>
      </c>
      <c r="AX2731" s="8" cm="1">
        <f t="array" ref="AX2731">MMULT($AF2731:$AV2731,CU$21:CU$37)</f>
        <v>-6.9756071971826898</v>
      </c>
      <c r="AY2731" s="8" cm="1">
        <f t="array" ref="AY2731">MMULT($AF2731:$AV2731,CV$21:CV$37)</f>
        <v>3.6339305645216187</v>
      </c>
      <c r="AZ2731" s="8" cm="1">
        <f t="array" ref="AZ2731">MMULT($AF2731:$AV2731,CW$21:CW$37)</f>
        <v>2.6180150765126577</v>
      </c>
      <c r="BA2731" s="8" cm="1">
        <f t="array" ref="BA2731">MMULT($AF2731:$AV2731,CX$21:CX$37)</f>
        <v>4.0883216784478309</v>
      </c>
      <c r="BB2731" s="8" cm="1">
        <f t="array" ref="BB2731">MMULT($AF2731:$AV2731,CY$21:CY$37)</f>
        <v>-5.5903973358754717</v>
      </c>
      <c r="BC2731" s="8" cm="1">
        <f t="array" ref="BC2731">MMULT($AF2731:$AV2731,CZ$21:CZ$37)</f>
        <v>-1.0376875416624929</v>
      </c>
      <c r="BD2731" s="8" cm="1">
        <f t="array" ref="BD2731">MMULT($AF2731:$AV2731,DA$21:DA$37)</f>
        <v>-8.469876079987726E-2</v>
      </c>
      <c r="BE2731" s="8" cm="1">
        <f t="array" ref="BE2731">MMULT($AF2731:$AV2731,DB$21:DB$37)</f>
        <v>-1.4518548768745734</v>
      </c>
      <c r="BF2731" s="11">
        <v>1</v>
      </c>
      <c r="BG2731" s="11">
        <f t="shared" si="755"/>
        <v>0</v>
      </c>
      <c r="BH2731" s="11">
        <f t="shared" si="755"/>
        <v>3.6339305645216187</v>
      </c>
      <c r="BI2731" s="11">
        <f t="shared" si="755"/>
        <v>2.6180150765126577</v>
      </c>
      <c r="BJ2731" s="11">
        <f t="shared" si="754"/>
        <v>4.0883216784478309</v>
      </c>
      <c r="BK2731" s="11">
        <f t="shared" si="754"/>
        <v>0</v>
      </c>
      <c r="BL2731" s="11">
        <f t="shared" si="754"/>
        <v>0</v>
      </c>
      <c r="BM2731" s="11">
        <f t="shared" si="754"/>
        <v>0</v>
      </c>
      <c r="BN2731" s="11">
        <f t="shared" si="754"/>
        <v>0</v>
      </c>
      <c r="BP2731" s="8" cm="1">
        <f t="array" ref="BP2731">MMULT(BF2731:BN2731,CU$43:CU$51)</f>
        <v>11.340267319482106</v>
      </c>
      <c r="BQ2731" s="11">
        <f t="shared" si="748"/>
        <v>1.1884456311041626E-5</v>
      </c>
      <c r="BR2731" s="11">
        <f t="shared" si="749"/>
        <v>1.1884456311041626E-5</v>
      </c>
      <c r="BT2731" s="12">
        <f t="shared" si="743"/>
        <v>-1.1884456311041626E-5</v>
      </c>
      <c r="BU2731" s="12">
        <f t="shared" si="750"/>
        <v>1.4124030180905712E-10</v>
      </c>
      <c r="BW2731" s="12">
        <f t="shared" si="751"/>
        <v>1.1884526931772484E-5</v>
      </c>
      <c r="BY2731">
        <f t="shared" si="744"/>
        <v>0</v>
      </c>
      <c r="CA2731">
        <f t="shared" si="752"/>
        <v>0</v>
      </c>
      <c r="CB2731">
        <f t="shared" si="745"/>
        <v>1</v>
      </c>
      <c r="CC2731">
        <f t="shared" si="746"/>
        <v>0</v>
      </c>
      <c r="CD2731">
        <f t="shared" si="747"/>
        <v>0</v>
      </c>
      <c r="CF2731">
        <f t="shared" si="753"/>
        <v>1</v>
      </c>
    </row>
    <row r="2732" spans="1:84" x14ac:dyDescent="0.45">
      <c r="A2732">
        <v>0</v>
      </c>
      <c r="C2732">
        <v>1</v>
      </c>
      <c r="D2732">
        <v>0</v>
      </c>
      <c r="E2732">
        <v>1</v>
      </c>
      <c r="F2732">
        <v>4</v>
      </c>
      <c r="G2732">
        <v>1</v>
      </c>
      <c r="H2732">
        <v>5.1229133553046757E-2</v>
      </c>
      <c r="I2732">
        <v>-0.53521969580279705</v>
      </c>
      <c r="J2732">
        <v>-0.20388742062052151</v>
      </c>
      <c r="K2732">
        <v>-0.58969053918401404</v>
      </c>
      <c r="L2732">
        <v>0.47974482793877221</v>
      </c>
      <c r="M2732">
        <v>0.5962344175641523</v>
      </c>
      <c r="N2732">
        <v>0.17009736842888901</v>
      </c>
      <c r="P2732" s="5" cm="1">
        <f t="array" ref="P2732">MMULT($C2732:$N2732,CU$4:CU$15)</f>
        <v>-0.44159110877766417</v>
      </c>
      <c r="Q2732" s="5" cm="1">
        <f t="array" ref="Q2732">MMULT($C2732:$N2732,CV$4:CV$15)</f>
        <v>2.6928622011426855</v>
      </c>
      <c r="R2732" s="5" cm="1">
        <f t="array" ref="R2732">MMULT($C2732:$N2732,CW$4:CW$15)</f>
        <v>1.9701270623796694</v>
      </c>
      <c r="S2732" s="5" cm="1">
        <f t="array" ref="S2732">MMULT($C2732:$N2732,CX$4:CX$15)</f>
        <v>-2.9397881762173443</v>
      </c>
      <c r="T2732" s="5" cm="1">
        <f t="array" ref="T2732">MMULT($C2732:$N2732,CY$4:CY$15)</f>
        <v>-1.0723060473471726</v>
      </c>
      <c r="U2732" s="5" cm="1">
        <f t="array" ref="U2732">MMULT($C2732:$N2732,CZ$4:CZ$15)</f>
        <v>1.6465253971222515</v>
      </c>
      <c r="V2732" s="5" cm="1">
        <f t="array" ref="V2732">MMULT($C2732:$N2732,DA$4:DA$15)</f>
        <v>-0.8636634875646434</v>
      </c>
      <c r="W2732" s="5" cm="1">
        <f t="array" ref="W2732">MMULT($C2732:$N2732,DB$4:DB$15)</f>
        <v>3.5163012377619913</v>
      </c>
      <c r="X2732" s="5" cm="1">
        <f t="array" ref="X2732">MMULT($C2732:$N2732,DC$4:DC$15)</f>
        <v>-0.76581636035152956</v>
      </c>
      <c r="Y2732" s="5" cm="1">
        <f t="array" ref="Y2732">MMULT($C2732:$N2732,DD$4:DD$15)</f>
        <v>-8.0379430591481518E-2</v>
      </c>
      <c r="Z2732" s="5" cm="1">
        <f t="array" ref="Z2732">MMULT($C2732:$N2732,DE$4:DE$15)</f>
        <v>-3.2874241717984662</v>
      </c>
      <c r="AA2732" s="5" cm="1">
        <f t="array" ref="AA2732">MMULT($C2732:$N2732,DF$4:DF$15)</f>
        <v>1.8389035523422299</v>
      </c>
      <c r="AB2732" s="5" cm="1">
        <f t="array" ref="AB2732">MMULT($C2732:$N2732,DG$4:DG$15)</f>
        <v>1.1801014679279023</v>
      </c>
      <c r="AC2732" s="5" cm="1">
        <f t="array" ref="AC2732">MMULT($C2732:$N2732,DH$4:DH$15)</f>
        <v>-0.77543070149048432</v>
      </c>
      <c r="AD2732" s="5" cm="1">
        <f t="array" ref="AD2732">MMULT($C2732:$N2732,DI$4:DI$15)</f>
        <v>2.1669114219693855</v>
      </c>
      <c r="AE2732" s="5" cm="1">
        <f t="array" ref="AE2732">MMULT($C2732:$N2732,DJ$4:DJ$15)</f>
        <v>2.4883364222572344</v>
      </c>
      <c r="AF2732">
        <v>1</v>
      </c>
      <c r="AG2732" s="7">
        <f t="shared" si="757"/>
        <v>0</v>
      </c>
      <c r="AH2732" s="7">
        <f t="shared" si="757"/>
        <v>2.6928622011426855</v>
      </c>
      <c r="AI2732" s="7">
        <f t="shared" si="757"/>
        <v>1.9701270623796694</v>
      </c>
      <c r="AJ2732" s="7">
        <f t="shared" si="757"/>
        <v>0</v>
      </c>
      <c r="AK2732" s="7">
        <f t="shared" si="757"/>
        <v>0</v>
      </c>
      <c r="AL2732" s="7">
        <f t="shared" si="757"/>
        <v>1.6465253971222515</v>
      </c>
      <c r="AM2732" s="7">
        <f t="shared" si="757"/>
        <v>0</v>
      </c>
      <c r="AN2732" s="7">
        <f t="shared" si="757"/>
        <v>3.5163012377619913</v>
      </c>
      <c r="AO2732" s="7">
        <f t="shared" si="757"/>
        <v>0</v>
      </c>
      <c r="AP2732" s="7">
        <f t="shared" si="757"/>
        <v>0</v>
      </c>
      <c r="AQ2732" s="7">
        <f t="shared" si="757"/>
        <v>0</v>
      </c>
      <c r="AR2732" s="7">
        <f t="shared" si="757"/>
        <v>1.8389035523422299</v>
      </c>
      <c r="AS2732" s="7">
        <f t="shared" si="757"/>
        <v>1.1801014679279023</v>
      </c>
      <c r="AT2732" s="7">
        <f t="shared" si="757"/>
        <v>0</v>
      </c>
      <c r="AU2732" s="7">
        <f t="shared" si="757"/>
        <v>2.1669114219693855</v>
      </c>
      <c r="AV2732" s="7">
        <f t="shared" si="740"/>
        <v>2.4883364222572344</v>
      </c>
      <c r="AX2732" s="8" cm="1">
        <f t="array" ref="AX2732">MMULT($AF2732:$AV2732,CU$21:CU$37)</f>
        <v>-8.3082866743282118</v>
      </c>
      <c r="AY2732" s="8" cm="1">
        <f t="array" ref="AY2732">MMULT($AF2732:$AV2732,CV$21:CV$37)</f>
        <v>4.3974546052466454</v>
      </c>
      <c r="AZ2732" s="8" cm="1">
        <f t="array" ref="AZ2732">MMULT($AF2732:$AV2732,CW$21:CW$37)</f>
        <v>7.3779633318249083</v>
      </c>
      <c r="BA2732" s="8" cm="1">
        <f t="array" ref="BA2732">MMULT($AF2732:$AV2732,CX$21:CX$37)</f>
        <v>-0.24656191252558424</v>
      </c>
      <c r="BB2732" s="8" cm="1">
        <f t="array" ref="BB2732">MMULT($AF2732:$AV2732,CY$21:CY$37)</f>
        <v>-4.6909842193757072</v>
      </c>
      <c r="BC2732" s="8" cm="1">
        <f t="array" ref="BC2732">MMULT($AF2732:$AV2732,CZ$21:CZ$37)</f>
        <v>-1.5215343005716309</v>
      </c>
      <c r="BD2732" s="8" cm="1">
        <f t="array" ref="BD2732">MMULT($AF2732:$AV2732,DA$21:DA$37)</f>
        <v>1.8479456134331826</v>
      </c>
      <c r="BE2732" s="8" cm="1">
        <f t="array" ref="BE2732">MMULT($AF2732:$AV2732,DB$21:DB$37)</f>
        <v>-6.164178468292473</v>
      </c>
      <c r="BF2732" s="11">
        <v>1</v>
      </c>
      <c r="BG2732" s="11">
        <f t="shared" si="755"/>
        <v>0</v>
      </c>
      <c r="BH2732" s="11">
        <f t="shared" si="755"/>
        <v>4.3974546052466454</v>
      </c>
      <c r="BI2732" s="11">
        <f t="shared" si="755"/>
        <v>7.3779633318249083</v>
      </c>
      <c r="BJ2732" s="11">
        <f t="shared" si="754"/>
        <v>0</v>
      </c>
      <c r="BK2732" s="11">
        <f t="shared" si="754"/>
        <v>0</v>
      </c>
      <c r="BL2732" s="11">
        <f t="shared" si="754"/>
        <v>0</v>
      </c>
      <c r="BM2732" s="11">
        <f t="shared" si="754"/>
        <v>1.8479456134331826</v>
      </c>
      <c r="BN2732" s="11">
        <f t="shared" si="754"/>
        <v>0</v>
      </c>
      <c r="BP2732" s="8" cm="1">
        <f t="array" ref="BP2732">MMULT(BF2732:BN2732,CU$43:CU$51)</f>
        <v>14.623363550504736</v>
      </c>
      <c r="BQ2732" s="11">
        <f t="shared" si="748"/>
        <v>4.458140071115199E-7</v>
      </c>
      <c r="BR2732" s="11">
        <f t="shared" si="749"/>
        <v>4.458140071115199E-7</v>
      </c>
      <c r="BT2732" s="12">
        <f t="shared" si="743"/>
        <v>-4.458140071115199E-7</v>
      </c>
      <c r="BU2732" s="12">
        <f t="shared" si="750"/>
        <v>1.9875012893683032E-13</v>
      </c>
      <c r="BW2732" s="12">
        <f t="shared" si="751"/>
        <v>4.4581410653013718E-7</v>
      </c>
      <c r="BY2732">
        <f t="shared" si="744"/>
        <v>0</v>
      </c>
      <c r="CA2732">
        <f t="shared" si="752"/>
        <v>0</v>
      </c>
      <c r="CB2732">
        <f t="shared" si="745"/>
        <v>1</v>
      </c>
      <c r="CC2732">
        <f t="shared" si="746"/>
        <v>0</v>
      </c>
      <c r="CD2732">
        <f t="shared" si="747"/>
        <v>0</v>
      </c>
      <c r="CF2732">
        <f t="shared" si="753"/>
        <v>1</v>
      </c>
    </row>
    <row r="2733" spans="1:84" x14ac:dyDescent="0.45">
      <c r="A2733">
        <v>1</v>
      </c>
      <c r="C2733">
        <v>1</v>
      </c>
      <c r="D2733">
        <v>0</v>
      </c>
      <c r="E2733">
        <v>0</v>
      </c>
      <c r="F2733">
        <v>4</v>
      </c>
      <c r="G2733">
        <v>1</v>
      </c>
      <c r="H2733">
        <v>-0.36183853886699763</v>
      </c>
      <c r="I2733">
        <v>-0.83733794155969676</v>
      </c>
      <c r="J2733">
        <v>-1.2495112221023921</v>
      </c>
      <c r="K2733">
        <v>-0.58969053918401404</v>
      </c>
      <c r="L2733">
        <v>-1.0880848729297321</v>
      </c>
      <c r="M2733">
        <v>-0.87068113353793186</v>
      </c>
      <c r="N2733">
        <v>0.52006909315194561</v>
      </c>
      <c r="P2733" s="5" cm="1">
        <f t="array" ref="P2733">MMULT($C2733:$N2733,CU$4:CU$15)</f>
        <v>-0.10270393730063207</v>
      </c>
      <c r="Q2733" s="5" cm="1">
        <f t="array" ref="Q2733">MMULT($C2733:$N2733,CV$4:CV$15)</f>
        <v>2.7517014334598939</v>
      </c>
      <c r="R2733" s="5" cm="1">
        <f t="array" ref="R2733">MMULT($C2733:$N2733,CW$4:CW$15)</f>
        <v>1.7380362458906549</v>
      </c>
      <c r="S2733" s="5" cm="1">
        <f t="array" ref="S2733">MMULT($C2733:$N2733,CX$4:CX$15)</f>
        <v>-3.3642598853596906</v>
      </c>
      <c r="T2733" s="5" cm="1">
        <f t="array" ref="T2733">MMULT($C2733:$N2733,CY$4:CY$15)</f>
        <v>-1.460144461261029</v>
      </c>
      <c r="U2733" s="5" cm="1">
        <f t="array" ref="U2733">MMULT($C2733:$N2733,CZ$4:CZ$15)</f>
        <v>0.86166099865060719</v>
      </c>
      <c r="V2733" s="5" cm="1">
        <f t="array" ref="V2733">MMULT($C2733:$N2733,DA$4:DA$15)</f>
        <v>0.40057994729205104</v>
      </c>
      <c r="W2733" s="5" cm="1">
        <f t="array" ref="W2733">MMULT($C2733:$N2733,DB$4:DB$15)</f>
        <v>5.2384348051468601</v>
      </c>
      <c r="X2733" s="5" cm="1">
        <f t="array" ref="X2733">MMULT($C2733:$N2733,DC$4:DC$15)</f>
        <v>-0.14107504980002994</v>
      </c>
      <c r="Y2733" s="5" cm="1">
        <f t="array" ref="Y2733">MMULT($C2733:$N2733,DD$4:DD$15)</f>
        <v>3.2643208974272673</v>
      </c>
      <c r="Z2733" s="5" cm="1">
        <f t="array" ref="Z2733">MMULT($C2733:$N2733,DE$4:DE$15)</f>
        <v>-4.8076381061717459</v>
      </c>
      <c r="AA2733" s="5" cm="1">
        <f t="array" ref="AA2733">MMULT($C2733:$N2733,DF$4:DF$15)</f>
        <v>1.0812405627787469</v>
      </c>
      <c r="AB2733" s="5" cm="1">
        <f t="array" ref="AB2733">MMULT($C2733:$N2733,DG$4:DG$15)</f>
        <v>2.8186959434725125</v>
      </c>
      <c r="AC2733" s="5" cm="1">
        <f t="array" ref="AC2733">MMULT($C2733:$N2733,DH$4:DH$15)</f>
        <v>6.121563993364626E-2</v>
      </c>
      <c r="AD2733" s="5" cm="1">
        <f t="array" ref="AD2733">MMULT($C2733:$N2733,DI$4:DI$15)</f>
        <v>0.9092376132201464</v>
      </c>
      <c r="AE2733" s="5" cm="1">
        <f t="array" ref="AE2733">MMULT($C2733:$N2733,DJ$4:DJ$15)</f>
        <v>2.492970753987553</v>
      </c>
      <c r="AF2733">
        <v>1</v>
      </c>
      <c r="AG2733" s="7">
        <f t="shared" si="757"/>
        <v>0</v>
      </c>
      <c r="AH2733" s="7">
        <f t="shared" si="757"/>
        <v>2.7517014334598939</v>
      </c>
      <c r="AI2733" s="7">
        <f t="shared" si="757"/>
        <v>1.7380362458906549</v>
      </c>
      <c r="AJ2733" s="7">
        <f t="shared" si="757"/>
        <v>0</v>
      </c>
      <c r="AK2733" s="7">
        <f t="shared" si="757"/>
        <v>0</v>
      </c>
      <c r="AL2733" s="7">
        <f t="shared" si="757"/>
        <v>0.86166099865060719</v>
      </c>
      <c r="AM2733" s="7">
        <f t="shared" si="757"/>
        <v>0.40057994729205104</v>
      </c>
      <c r="AN2733" s="7">
        <f t="shared" si="757"/>
        <v>5.2384348051468601</v>
      </c>
      <c r="AO2733" s="7">
        <f t="shared" si="757"/>
        <v>0</v>
      </c>
      <c r="AP2733" s="7">
        <f t="shared" si="757"/>
        <v>3.2643208974272673</v>
      </c>
      <c r="AQ2733" s="7">
        <f t="shared" si="757"/>
        <v>0</v>
      </c>
      <c r="AR2733" s="7">
        <f t="shared" si="757"/>
        <v>1.0812405627787469</v>
      </c>
      <c r="AS2733" s="7">
        <f t="shared" si="757"/>
        <v>2.8186959434725125</v>
      </c>
      <c r="AT2733" s="7">
        <f t="shared" si="757"/>
        <v>6.121563993364626E-2</v>
      </c>
      <c r="AU2733" s="7">
        <f t="shared" si="757"/>
        <v>0.9092376132201464</v>
      </c>
      <c r="AV2733" s="7">
        <f t="shared" si="740"/>
        <v>2.492970753987553</v>
      </c>
      <c r="AX2733" s="8" cm="1">
        <f t="array" ref="AX2733">MMULT($AF2733:$AV2733,CU$21:CU$37)</f>
        <v>-9.2563158868404614</v>
      </c>
      <c r="AY2733" s="8" cm="1">
        <f t="array" ref="AY2733">MMULT($AF2733:$AV2733,CV$21:CV$37)</f>
        <v>5.9674426203017283</v>
      </c>
      <c r="AZ2733" s="8" cm="1">
        <f t="array" ref="AZ2733">MMULT($AF2733:$AV2733,CW$21:CW$37)</f>
        <v>4.2067609489195039</v>
      </c>
      <c r="BA2733" s="8" cm="1">
        <f t="array" ref="BA2733">MMULT($AF2733:$AV2733,CX$21:CX$37)</f>
        <v>4.1273009223583044</v>
      </c>
      <c r="BB2733" s="8" cm="1">
        <f t="array" ref="BB2733">MMULT($AF2733:$AV2733,CY$21:CY$37)</f>
        <v>-7.4359455819364175</v>
      </c>
      <c r="BC2733" s="8" cm="1">
        <f t="array" ref="BC2733">MMULT($AF2733:$AV2733,CZ$21:CZ$37)</f>
        <v>-1.7758830251949045</v>
      </c>
      <c r="BD2733" s="8" cm="1">
        <f t="array" ref="BD2733">MMULT($AF2733:$AV2733,DA$21:DA$37)</f>
        <v>0.39026193794781339</v>
      </c>
      <c r="BE2733" s="8" cm="1">
        <f t="array" ref="BE2733">MMULT($AF2733:$AV2733,DB$21:DB$37)</f>
        <v>-2.4236841286586062</v>
      </c>
      <c r="BF2733" s="11">
        <v>1</v>
      </c>
      <c r="BG2733" s="11">
        <f t="shared" si="755"/>
        <v>0</v>
      </c>
      <c r="BH2733" s="11">
        <f t="shared" si="755"/>
        <v>5.9674426203017283</v>
      </c>
      <c r="BI2733" s="11">
        <f t="shared" si="755"/>
        <v>4.2067609489195039</v>
      </c>
      <c r="BJ2733" s="11">
        <f t="shared" si="754"/>
        <v>4.1273009223583044</v>
      </c>
      <c r="BK2733" s="11">
        <f t="shared" si="754"/>
        <v>0</v>
      </c>
      <c r="BL2733" s="11">
        <f t="shared" si="754"/>
        <v>0</v>
      </c>
      <c r="BM2733" s="11">
        <f t="shared" si="754"/>
        <v>0.39026193794781339</v>
      </c>
      <c r="BN2733" s="11">
        <f t="shared" si="754"/>
        <v>0</v>
      </c>
      <c r="BP2733" s="8" cm="1">
        <f t="array" ref="BP2733">MMULT(BF2733:BN2733,CU$43:CU$51)</f>
        <v>15.691766429527348</v>
      </c>
      <c r="BQ2733" s="11">
        <f t="shared" si="748"/>
        <v>1.5316247013040781E-7</v>
      </c>
      <c r="BR2733" s="11">
        <f t="shared" si="749"/>
        <v>1.5316247013040781E-7</v>
      </c>
      <c r="BT2733" s="12">
        <f t="shared" si="743"/>
        <v>0.99999984683752985</v>
      </c>
      <c r="BU2733" s="12">
        <f t="shared" si="750"/>
        <v>0.99999969367508312</v>
      </c>
      <c r="BW2733" s="12">
        <f t="shared" si="751"/>
        <v>1.5316248188055256E-7</v>
      </c>
      <c r="BY2733">
        <f t="shared" si="744"/>
        <v>0</v>
      </c>
      <c r="CA2733">
        <f t="shared" si="752"/>
        <v>0</v>
      </c>
      <c r="CB2733">
        <f t="shared" si="745"/>
        <v>0</v>
      </c>
      <c r="CC2733">
        <f t="shared" si="746"/>
        <v>0</v>
      </c>
      <c r="CD2733">
        <f t="shared" si="747"/>
        <v>1</v>
      </c>
      <c r="CF2733">
        <f t="shared" si="753"/>
        <v>1</v>
      </c>
    </row>
    <row r="2734" spans="1:84" x14ac:dyDescent="0.45">
      <c r="A2734">
        <v>0</v>
      </c>
      <c r="C2734">
        <v>1</v>
      </c>
      <c r="D2734">
        <v>0</v>
      </c>
      <c r="E2734">
        <v>1</v>
      </c>
      <c r="F2734">
        <v>5</v>
      </c>
      <c r="G2734">
        <v>1</v>
      </c>
      <c r="H2734">
        <v>-0.36183853886699763</v>
      </c>
      <c r="I2734">
        <v>-0.88175372464007717</v>
      </c>
      <c r="J2734">
        <v>-1.2495112221023921</v>
      </c>
      <c r="K2734">
        <v>-0.58969053918401404</v>
      </c>
      <c r="L2734">
        <v>-1.1055052029393819</v>
      </c>
      <c r="M2734">
        <v>-0.99290424182368298</v>
      </c>
      <c r="N2734">
        <v>0.52006909315194561</v>
      </c>
      <c r="P2734" s="5" cm="1">
        <f t="array" ref="P2734">MMULT($C2734:$N2734,CU$4:CU$15)</f>
        <v>-1.140147449009143</v>
      </c>
      <c r="Q2734" s="5" cm="1">
        <f t="array" ref="Q2734">MMULT($C2734:$N2734,CV$4:CV$15)</f>
        <v>3.4806662685324192</v>
      </c>
      <c r="R2734" s="5" cm="1">
        <f t="array" ref="R2734">MMULT($C2734:$N2734,CW$4:CW$15)</f>
        <v>2.2359432609540559</v>
      </c>
      <c r="S2734" s="5" cm="1">
        <f t="array" ref="S2734">MMULT($C2734:$N2734,CX$4:CX$15)</f>
        <v>-4.0792786308219817</v>
      </c>
      <c r="T2734" s="5" cm="1">
        <f t="array" ref="T2734">MMULT($C2734:$N2734,CY$4:CY$15)</f>
        <v>-1.1545857763941365</v>
      </c>
      <c r="U2734" s="5" cm="1">
        <f t="array" ref="U2734">MMULT($C2734:$N2734,CZ$4:CZ$15)</f>
        <v>2.0209424853719007</v>
      </c>
      <c r="V2734" s="5" cm="1">
        <f t="array" ref="V2734">MMULT($C2734:$N2734,DA$4:DA$15)</f>
        <v>0.42226120547222135</v>
      </c>
      <c r="W2734" s="5" cm="1">
        <f t="array" ref="W2734">MMULT($C2734:$N2734,DB$4:DB$15)</f>
        <v>5.673270713684798</v>
      </c>
      <c r="X2734" s="5" cm="1">
        <f t="array" ref="X2734">MMULT($C2734:$N2734,DC$4:DC$15)</f>
        <v>-1.0087761132715145E-2</v>
      </c>
      <c r="Y2734" s="5" cm="1">
        <f t="array" ref="Y2734">MMULT($C2734:$N2734,DD$4:DD$15)</f>
        <v>2.9820127985802931</v>
      </c>
      <c r="Z2734" s="5" cm="1">
        <f t="array" ref="Z2734">MMULT($C2734:$N2734,DE$4:DE$15)</f>
        <v>-6.4464400568888403</v>
      </c>
      <c r="AA2734" s="5" cm="1">
        <f t="array" ref="AA2734">MMULT($C2734:$N2734,DF$4:DF$15)</f>
        <v>0.8926389733627681</v>
      </c>
      <c r="AB2734" s="5" cm="1">
        <f t="array" ref="AB2734">MMULT($C2734:$N2734,DG$4:DG$15)</f>
        <v>2.292237936244264</v>
      </c>
      <c r="AC2734" s="5" cm="1">
        <f t="array" ref="AC2734">MMULT($C2734:$N2734,DH$4:DH$15)</f>
        <v>0.69792903454097188</v>
      </c>
      <c r="AD2734" s="5" cm="1">
        <f t="array" ref="AD2734">MMULT($C2734:$N2734,DI$4:DI$15)</f>
        <v>0.9578838267625519</v>
      </c>
      <c r="AE2734" s="5" cm="1">
        <f t="array" ref="AE2734">MMULT($C2734:$N2734,DJ$4:DJ$15)</f>
        <v>2.9210276730362641</v>
      </c>
      <c r="AF2734">
        <v>1</v>
      </c>
      <c r="AG2734" s="7">
        <f t="shared" si="757"/>
        <v>0</v>
      </c>
      <c r="AH2734" s="7">
        <f t="shared" si="757"/>
        <v>3.4806662685324192</v>
      </c>
      <c r="AI2734" s="7">
        <f t="shared" si="757"/>
        <v>2.2359432609540559</v>
      </c>
      <c r="AJ2734" s="7">
        <f t="shared" si="757"/>
        <v>0</v>
      </c>
      <c r="AK2734" s="7">
        <f t="shared" si="757"/>
        <v>0</v>
      </c>
      <c r="AL2734" s="7">
        <f t="shared" si="757"/>
        <v>2.0209424853719007</v>
      </c>
      <c r="AM2734" s="7">
        <f t="shared" si="757"/>
        <v>0.42226120547222135</v>
      </c>
      <c r="AN2734" s="7">
        <f t="shared" si="757"/>
        <v>5.673270713684798</v>
      </c>
      <c r="AO2734" s="7">
        <f t="shared" si="757"/>
        <v>0</v>
      </c>
      <c r="AP2734" s="7">
        <f t="shared" si="757"/>
        <v>2.9820127985802931</v>
      </c>
      <c r="AQ2734" s="7">
        <f t="shared" si="757"/>
        <v>0</v>
      </c>
      <c r="AR2734" s="7">
        <f t="shared" si="757"/>
        <v>0.8926389733627681</v>
      </c>
      <c r="AS2734" s="7">
        <f t="shared" si="757"/>
        <v>2.292237936244264</v>
      </c>
      <c r="AT2734" s="7">
        <f t="shared" si="757"/>
        <v>0.69792903454097188</v>
      </c>
      <c r="AU2734" s="7">
        <f t="shared" si="757"/>
        <v>0.9578838267625519</v>
      </c>
      <c r="AV2734" s="7">
        <f t="shared" si="740"/>
        <v>2.9210276730362641</v>
      </c>
      <c r="AX2734" s="8" cm="1">
        <f t="array" ref="AX2734">MMULT($AF2734:$AV2734,CU$21:CU$37)</f>
        <v>-10.186089669151793</v>
      </c>
      <c r="AY2734" s="8" cm="1">
        <f t="array" ref="AY2734">MMULT($AF2734:$AV2734,CV$21:CV$37)</f>
        <v>5.6362519796643866</v>
      </c>
      <c r="AZ2734" s="8" cm="1">
        <f t="array" ref="AZ2734">MMULT($AF2734:$AV2734,CW$21:CW$37)</f>
        <v>5.3732249637339482</v>
      </c>
      <c r="BA2734" s="8" cm="1">
        <f t="array" ref="BA2734">MMULT($AF2734:$AV2734,CX$21:CX$37)</f>
        <v>2.0860182176780731</v>
      </c>
      <c r="BB2734" s="8" cm="1">
        <f t="array" ref="BB2734">MMULT($AF2734:$AV2734,CY$21:CY$37)</f>
        <v>-8.9663112570146222</v>
      </c>
      <c r="BC2734" s="8" cm="1">
        <f t="array" ref="BC2734">MMULT($AF2734:$AV2734,CZ$21:CZ$37)</f>
        <v>-2.4489390872873851</v>
      </c>
      <c r="BD2734" s="8" cm="1">
        <f t="array" ref="BD2734">MMULT($AF2734:$AV2734,DA$21:DA$37)</f>
        <v>0.27145658105920556</v>
      </c>
      <c r="BE2734" s="8" cm="1">
        <f t="array" ref="BE2734">MMULT($AF2734:$AV2734,DB$21:DB$37)</f>
        <v>-4.2427491718317878</v>
      </c>
      <c r="BF2734" s="11">
        <v>1</v>
      </c>
      <c r="BG2734" s="11">
        <f t="shared" si="755"/>
        <v>0</v>
      </c>
      <c r="BH2734" s="11">
        <f t="shared" si="755"/>
        <v>5.6362519796643866</v>
      </c>
      <c r="BI2734" s="11">
        <f t="shared" si="755"/>
        <v>5.3732249637339482</v>
      </c>
      <c r="BJ2734" s="11">
        <f t="shared" si="754"/>
        <v>2.0860182176780731</v>
      </c>
      <c r="BK2734" s="11">
        <f t="shared" si="754"/>
        <v>0</v>
      </c>
      <c r="BL2734" s="11">
        <f t="shared" si="754"/>
        <v>0</v>
      </c>
      <c r="BM2734" s="11">
        <f t="shared" si="754"/>
        <v>0.27145658105920556</v>
      </c>
      <c r="BN2734" s="11">
        <f t="shared" si="754"/>
        <v>0</v>
      </c>
      <c r="BP2734" s="8" cm="1">
        <f t="array" ref="BP2734">MMULT(BF2734:BN2734,CU$43:CU$51)</f>
        <v>14.366951742135612</v>
      </c>
      <c r="BQ2734" s="11">
        <f t="shared" si="748"/>
        <v>5.7611858641134742E-7</v>
      </c>
      <c r="BR2734" s="11">
        <f t="shared" si="749"/>
        <v>5.7611858641134742E-7</v>
      </c>
      <c r="BT2734" s="12">
        <f t="shared" si="743"/>
        <v>-5.7611858641134742E-7</v>
      </c>
      <c r="BU2734" s="12">
        <f t="shared" si="750"/>
        <v>3.3191262560860919E-13</v>
      </c>
      <c r="BW2734" s="12">
        <f t="shared" si="751"/>
        <v>5.7611875234921403E-7</v>
      </c>
      <c r="BY2734">
        <f t="shared" si="744"/>
        <v>0</v>
      </c>
      <c r="CA2734">
        <f t="shared" si="752"/>
        <v>0</v>
      </c>
      <c r="CB2734">
        <f t="shared" si="745"/>
        <v>1</v>
      </c>
      <c r="CC2734">
        <f t="shared" si="746"/>
        <v>0</v>
      </c>
      <c r="CD2734">
        <f t="shared" si="747"/>
        <v>0</v>
      </c>
      <c r="CF2734">
        <f t="shared" si="753"/>
        <v>1</v>
      </c>
    </row>
    <row r="2735" spans="1:84" x14ac:dyDescent="0.45">
      <c r="A2735">
        <v>0</v>
      </c>
      <c r="C2735">
        <v>1</v>
      </c>
      <c r="D2735">
        <v>0</v>
      </c>
      <c r="E2735">
        <v>3</v>
      </c>
      <c r="F2735">
        <v>2</v>
      </c>
      <c r="G2735">
        <v>1</v>
      </c>
      <c r="H2735">
        <v>3.0803920646333718</v>
      </c>
      <c r="I2735">
        <v>0.5864626030827601</v>
      </c>
      <c r="J2735">
        <v>3.1653448285988399</v>
      </c>
      <c r="K2735">
        <v>-0.58969053918401404</v>
      </c>
      <c r="L2735">
        <v>2.936011359299429</v>
      </c>
      <c r="M2735">
        <v>2.8095924603996831</v>
      </c>
      <c r="N2735">
        <v>-6.3217114719815448E-2</v>
      </c>
      <c r="P2735" s="5" cm="1">
        <f t="array" ref="P2735">MMULT($C2735:$N2735,CU$4:CU$15)</f>
        <v>-1.1820677917480329</v>
      </c>
      <c r="Q2735" s="5" cm="1">
        <f t="array" ref="Q2735">MMULT($C2735:$N2735,CV$4:CV$15)</f>
        <v>0.76365328314125602</v>
      </c>
      <c r="R2735" s="5" cm="1">
        <f t="array" ref="R2735">MMULT($C2735:$N2735,CW$4:CW$15)</f>
        <v>3.4674128765177623</v>
      </c>
      <c r="S2735" s="5" cm="1">
        <f t="array" ref="S2735">MMULT($C2735:$N2735,CX$4:CX$15)</f>
        <v>1.4642619041570361E-2</v>
      </c>
      <c r="T2735" s="5" cm="1">
        <f t="array" ref="T2735">MMULT($C2735:$N2735,CY$4:CY$15)</f>
        <v>-2.377377152768092</v>
      </c>
      <c r="U2735" s="5" cm="1">
        <f t="array" ref="U2735">MMULT($C2735:$N2735,CZ$4:CZ$15)</f>
        <v>3.5180384062622476</v>
      </c>
      <c r="V2735" s="5" cm="1">
        <f t="array" ref="V2735">MMULT($C2735:$N2735,DA$4:DA$15)</f>
        <v>-2.0613510190025197</v>
      </c>
      <c r="W2735" s="5" cm="1">
        <f t="array" ref="W2735">MMULT($C2735:$N2735,DB$4:DB$15)</f>
        <v>-4.166463252937997</v>
      </c>
      <c r="X2735" s="5" cm="1">
        <f t="array" ref="X2735">MMULT($C2735:$N2735,DC$4:DC$15)</f>
        <v>-0.58524822774206708</v>
      </c>
      <c r="Y2735" s="5" cm="1">
        <f t="array" ref="Y2735">MMULT($C2735:$N2735,DD$4:DD$15)</f>
        <v>-5.67932737870058</v>
      </c>
      <c r="Z2735" s="5" cm="1">
        <f t="array" ref="Z2735">MMULT($C2735:$N2735,DE$4:DE$15)</f>
        <v>1.115225554123084</v>
      </c>
      <c r="AA2735" s="5" cm="1">
        <f t="array" ref="AA2735">MMULT($C2735:$N2735,DF$4:DF$15)</f>
        <v>2.4267239697210723</v>
      </c>
      <c r="AB2735" s="5" cm="1">
        <f t="array" ref="AB2735">MMULT($C2735:$N2735,DG$4:DG$15)</f>
        <v>-3.3145593340747501</v>
      </c>
      <c r="AC2735" s="5" cm="1">
        <f t="array" ref="AC2735">MMULT($C2735:$N2735,DH$4:DH$15)</f>
        <v>-2.8730357592659526</v>
      </c>
      <c r="AD2735" s="5" cm="1">
        <f t="array" ref="AD2735">MMULT($C2735:$N2735,DI$4:DI$15)</f>
        <v>5.8260782007273075</v>
      </c>
      <c r="AE2735" s="5" cm="1">
        <f t="array" ref="AE2735">MMULT($C2735:$N2735,DJ$4:DJ$15)</f>
        <v>1.2171483918279695</v>
      </c>
      <c r="AF2735">
        <v>1</v>
      </c>
      <c r="AG2735" s="7">
        <f t="shared" si="757"/>
        <v>0</v>
      </c>
      <c r="AH2735" s="7">
        <f t="shared" si="757"/>
        <v>0.76365328314125602</v>
      </c>
      <c r="AI2735" s="7">
        <f t="shared" si="757"/>
        <v>3.4674128765177623</v>
      </c>
      <c r="AJ2735" s="7">
        <f t="shared" si="757"/>
        <v>1.4642619041570361E-2</v>
      </c>
      <c r="AK2735" s="7">
        <f t="shared" si="757"/>
        <v>0</v>
      </c>
      <c r="AL2735" s="7">
        <f t="shared" si="757"/>
        <v>3.5180384062622476</v>
      </c>
      <c r="AM2735" s="7">
        <f t="shared" si="757"/>
        <v>0</v>
      </c>
      <c r="AN2735" s="7">
        <f t="shared" si="757"/>
        <v>0</v>
      </c>
      <c r="AO2735" s="7">
        <f t="shared" si="757"/>
        <v>0</v>
      </c>
      <c r="AP2735" s="7">
        <f t="shared" si="757"/>
        <v>0</v>
      </c>
      <c r="AQ2735" s="7">
        <f t="shared" si="757"/>
        <v>1.115225554123084</v>
      </c>
      <c r="AR2735" s="7">
        <f t="shared" si="757"/>
        <v>2.4267239697210723</v>
      </c>
      <c r="AS2735" s="7">
        <f t="shared" si="757"/>
        <v>0</v>
      </c>
      <c r="AT2735" s="7">
        <f t="shared" si="757"/>
        <v>0</v>
      </c>
      <c r="AU2735" s="7">
        <f t="shared" si="757"/>
        <v>5.8260782007273075</v>
      </c>
      <c r="AV2735" s="7">
        <f t="shared" si="757"/>
        <v>1.2171483918279695</v>
      </c>
      <c r="AX2735" s="8" cm="1">
        <f t="array" ref="AX2735">MMULT($AF2735:$AV2735,CU$21:CU$37)</f>
        <v>-6.2341082814924462</v>
      </c>
      <c r="AY2735" s="8" cm="1">
        <f t="array" ref="AY2735">MMULT($AF2735:$AV2735,CV$21:CV$37)</f>
        <v>8.521827605734714</v>
      </c>
      <c r="AZ2735" s="8" cm="1">
        <f t="array" ref="AZ2735">MMULT($AF2735:$AV2735,CW$21:CW$37)</f>
        <v>8.2570272483451568</v>
      </c>
      <c r="BA2735" s="8" cm="1">
        <f t="array" ref="BA2735">MMULT($AF2735:$AV2735,CX$21:CX$37)</f>
        <v>-1.2844533732321004</v>
      </c>
      <c r="BB2735" s="8" cm="1">
        <f t="array" ref="BB2735">MMULT($AF2735:$AV2735,CY$21:CY$37)</f>
        <v>-1.486823374608905</v>
      </c>
      <c r="BC2735" s="8" cm="1">
        <f t="array" ref="BC2735">MMULT($AF2735:$AV2735,CZ$21:CZ$37)</f>
        <v>3.2713370481607966</v>
      </c>
      <c r="BD2735" s="8" cm="1">
        <f t="array" ref="BD2735">MMULT($AF2735:$AV2735,DA$21:DA$37)</f>
        <v>6.1289516720145008</v>
      </c>
      <c r="BE2735" s="8" cm="1">
        <f t="array" ref="BE2735">MMULT($AF2735:$AV2735,DB$21:DB$37)</f>
        <v>-8.4337984865180395</v>
      </c>
      <c r="BF2735" s="11">
        <v>1</v>
      </c>
      <c r="BG2735" s="11">
        <f t="shared" si="755"/>
        <v>0</v>
      </c>
      <c r="BH2735" s="11">
        <f t="shared" si="755"/>
        <v>8.521827605734714</v>
      </c>
      <c r="BI2735" s="11">
        <f t="shared" si="755"/>
        <v>8.2570272483451568</v>
      </c>
      <c r="BJ2735" s="11">
        <f t="shared" si="754"/>
        <v>0</v>
      </c>
      <c r="BK2735" s="11">
        <f t="shared" si="754"/>
        <v>0</v>
      </c>
      <c r="BL2735" s="11">
        <f t="shared" si="754"/>
        <v>3.2713370481607966</v>
      </c>
      <c r="BM2735" s="11">
        <f t="shared" si="754"/>
        <v>6.1289516720145008</v>
      </c>
      <c r="BN2735" s="11">
        <f t="shared" si="754"/>
        <v>0</v>
      </c>
      <c r="BP2735" s="8" cm="1">
        <f t="array" ref="BP2735">MMULT(BF2735:BN2735,CU$43:CU$51)</f>
        <v>27.179143574255168</v>
      </c>
      <c r="BQ2735" s="11">
        <f t="shared" si="748"/>
        <v>1.5712595229814929E-12</v>
      </c>
      <c r="BR2735" s="11">
        <f t="shared" si="749"/>
        <v>1E-10</v>
      </c>
      <c r="BT2735" s="12">
        <f t="shared" si="743"/>
        <v>-1.5712595229814929E-12</v>
      </c>
      <c r="BU2735" s="12">
        <f t="shared" si="750"/>
        <v>2.4688564885600286E-24</v>
      </c>
      <c r="BW2735" s="12">
        <f t="shared" si="751"/>
        <v>1.000000082790371E-10</v>
      </c>
      <c r="BY2735">
        <f t="shared" si="744"/>
        <v>0</v>
      </c>
      <c r="CA2735">
        <f t="shared" si="752"/>
        <v>0</v>
      </c>
      <c r="CB2735">
        <f t="shared" si="745"/>
        <v>1</v>
      </c>
      <c r="CC2735">
        <f t="shared" si="746"/>
        <v>0</v>
      </c>
      <c r="CD2735">
        <f t="shared" si="747"/>
        <v>0</v>
      </c>
      <c r="CF2735">
        <f t="shared" si="753"/>
        <v>1</v>
      </c>
    </row>
    <row r="2736" spans="1:84" x14ac:dyDescent="0.45">
      <c r="A2736">
        <v>0</v>
      </c>
      <c r="C2736">
        <v>1</v>
      </c>
      <c r="D2736">
        <v>0</v>
      </c>
      <c r="E2736">
        <v>3</v>
      </c>
      <c r="F2736">
        <v>2</v>
      </c>
      <c r="G2736">
        <v>2</v>
      </c>
      <c r="H2736">
        <v>0.46429680597309109</v>
      </c>
      <c r="I2736">
        <v>1.863338987230666</v>
      </c>
      <c r="J2736">
        <v>0.4351049025072885</v>
      </c>
      <c r="K2736">
        <v>1.540059485640453</v>
      </c>
      <c r="L2736">
        <v>0.81073109812212307</v>
      </c>
      <c r="M2736">
        <v>0.63911971871704742</v>
      </c>
      <c r="N2736">
        <v>0.28675461000324121</v>
      </c>
      <c r="P2736" s="5" cm="1">
        <f t="array" ref="P2736">MMULT($C2736:$N2736,CU$4:CU$15)</f>
        <v>-1.508612562701652</v>
      </c>
      <c r="Q2736" s="5" cm="1">
        <f t="array" ref="Q2736">MMULT($C2736:$N2736,CV$4:CV$15)</f>
        <v>-0.85970270972167018</v>
      </c>
      <c r="R2736" s="5" cm="1">
        <f t="array" ref="R2736">MMULT($C2736:$N2736,CW$4:CW$15)</f>
        <v>0.18503563560237904</v>
      </c>
      <c r="S2736" s="5" cm="1">
        <f t="array" ref="S2736">MMULT($C2736:$N2736,CX$4:CX$15)</f>
        <v>1.4410276173004608</v>
      </c>
      <c r="T2736" s="5" cm="1">
        <f t="array" ref="T2736">MMULT($C2736:$N2736,CY$4:CY$15)</f>
        <v>2.758589669364429</v>
      </c>
      <c r="U2736" s="5" cm="1">
        <f t="array" ref="U2736">MMULT($C2736:$N2736,CZ$4:CZ$15)</f>
        <v>2.6260362913878472</v>
      </c>
      <c r="V2736" s="5" cm="1">
        <f t="array" ref="V2736">MMULT($C2736:$N2736,DA$4:DA$15)</f>
        <v>-1.6846472312914647</v>
      </c>
      <c r="W2736" s="5" cm="1">
        <f t="array" ref="W2736">MMULT($C2736:$N2736,DB$4:DB$15)</f>
        <v>2.1170645616133426</v>
      </c>
      <c r="X2736" s="5" cm="1">
        <f t="array" ref="X2736">MMULT($C2736:$N2736,DC$4:DC$15)</f>
        <v>0.98306757793308697</v>
      </c>
      <c r="Y2736" s="5" cm="1">
        <f t="array" ref="Y2736">MMULT($C2736:$N2736,DD$4:DD$15)</f>
        <v>-2.180614075283859</v>
      </c>
      <c r="Z2736" s="5" cm="1">
        <f t="array" ref="Z2736">MMULT($C2736:$N2736,DE$4:DE$15)</f>
        <v>-2.0084882140306011</v>
      </c>
      <c r="AA2736" s="5" cm="1">
        <f t="array" ref="AA2736">MMULT($C2736:$N2736,DF$4:DF$15)</f>
        <v>-1.5459188814510176</v>
      </c>
      <c r="AB2736" s="5" cm="1">
        <f t="array" ref="AB2736">MMULT($C2736:$N2736,DG$4:DG$15)</f>
        <v>-2.7784855789684015</v>
      </c>
      <c r="AC2736" s="5" cm="1">
        <f t="array" ref="AC2736">MMULT($C2736:$N2736,DH$4:DH$15)</f>
        <v>1.1264102190033265E-2</v>
      </c>
      <c r="AD2736" s="5" cm="1">
        <f t="array" ref="AD2736">MMULT($C2736:$N2736,DI$4:DI$15)</f>
        <v>2.4790132152027242</v>
      </c>
      <c r="AE2736" s="5" cm="1">
        <f t="array" ref="AE2736">MMULT($C2736:$N2736,DJ$4:DJ$15)</f>
        <v>2.5743044523241752</v>
      </c>
      <c r="AF2736">
        <v>1</v>
      </c>
      <c r="AG2736" s="7">
        <f t="shared" si="757"/>
        <v>0</v>
      </c>
      <c r="AH2736" s="7">
        <f t="shared" si="757"/>
        <v>0</v>
      </c>
      <c r="AI2736" s="7">
        <f t="shared" si="757"/>
        <v>0.18503563560237904</v>
      </c>
      <c r="AJ2736" s="7">
        <f t="shared" si="757"/>
        <v>1.4410276173004608</v>
      </c>
      <c r="AK2736" s="7">
        <f t="shared" si="757"/>
        <v>2.758589669364429</v>
      </c>
      <c r="AL2736" s="7">
        <f t="shared" si="757"/>
        <v>2.6260362913878472</v>
      </c>
      <c r="AM2736" s="7">
        <f t="shared" si="757"/>
        <v>0</v>
      </c>
      <c r="AN2736" s="7">
        <f t="shared" si="757"/>
        <v>2.1170645616133426</v>
      </c>
      <c r="AO2736" s="7">
        <f t="shared" si="757"/>
        <v>0.98306757793308697</v>
      </c>
      <c r="AP2736" s="7">
        <f t="shared" si="757"/>
        <v>0</v>
      </c>
      <c r="AQ2736" s="7">
        <f t="shared" si="757"/>
        <v>0</v>
      </c>
      <c r="AR2736" s="7">
        <f t="shared" si="757"/>
        <v>0</v>
      </c>
      <c r="AS2736" s="7">
        <f t="shared" si="757"/>
        <v>0</v>
      </c>
      <c r="AT2736" s="7">
        <f t="shared" si="757"/>
        <v>1.1264102190033265E-2</v>
      </c>
      <c r="AU2736" s="7">
        <f t="shared" si="757"/>
        <v>2.4790132152027242</v>
      </c>
      <c r="AV2736" s="7">
        <f t="shared" si="757"/>
        <v>2.5743044523241752</v>
      </c>
      <c r="AX2736" s="8" cm="1">
        <f t="array" ref="AX2736">MMULT($AF2736:$AV2736,CU$21:CU$37)</f>
        <v>-4.8462466896265104</v>
      </c>
      <c r="AY2736" s="8" cm="1">
        <f t="array" ref="AY2736">MMULT($AF2736:$AV2736,CV$21:CV$37)</f>
        <v>2.6822861280680677</v>
      </c>
      <c r="AZ2736" s="8" cm="1">
        <f t="array" ref="AZ2736">MMULT($AF2736:$AV2736,CW$21:CW$37)</f>
        <v>7.8522220373642639</v>
      </c>
      <c r="BA2736" s="8" cm="1">
        <f t="array" ref="BA2736">MMULT($AF2736:$AV2736,CX$21:CX$37)</f>
        <v>2.9100507127693747</v>
      </c>
      <c r="BB2736" s="8" cm="1">
        <f t="array" ref="BB2736">MMULT($AF2736:$AV2736,CY$21:CY$37)</f>
        <v>-0.65257199300059154</v>
      </c>
      <c r="BC2736" s="8" cm="1">
        <f t="array" ref="BC2736">MMULT($AF2736:$AV2736,CZ$21:CZ$37)</f>
        <v>-3.9186359448072272</v>
      </c>
      <c r="BD2736" s="8" cm="1">
        <f t="array" ref="BD2736">MMULT($AF2736:$AV2736,DA$21:DA$37)</f>
        <v>-0.74009342646449106</v>
      </c>
      <c r="BE2736" s="8" cm="1">
        <f t="array" ref="BE2736">MMULT($AF2736:$AV2736,DB$21:DB$37)</f>
        <v>-7.6478709261810751</v>
      </c>
      <c r="BF2736" s="11">
        <v>1</v>
      </c>
      <c r="BG2736" s="11">
        <f t="shared" si="755"/>
        <v>0</v>
      </c>
      <c r="BH2736" s="11">
        <f t="shared" si="755"/>
        <v>2.6822861280680677</v>
      </c>
      <c r="BI2736" s="11">
        <f t="shared" si="755"/>
        <v>7.8522220373642639</v>
      </c>
      <c r="BJ2736" s="11">
        <f t="shared" si="754"/>
        <v>2.9100507127693747</v>
      </c>
      <c r="BK2736" s="11">
        <f t="shared" si="754"/>
        <v>0</v>
      </c>
      <c r="BL2736" s="11">
        <f t="shared" si="754"/>
        <v>0</v>
      </c>
      <c r="BM2736" s="11">
        <f t="shared" si="754"/>
        <v>0</v>
      </c>
      <c r="BN2736" s="11">
        <f t="shared" si="754"/>
        <v>0</v>
      </c>
      <c r="BP2736" s="8" cm="1">
        <f t="array" ref="BP2736">MMULT(BF2736:BN2736,CU$43:CU$51)</f>
        <v>14.444558878201706</v>
      </c>
      <c r="BQ2736" s="11">
        <f t="shared" si="748"/>
        <v>5.3309861491056622E-7</v>
      </c>
      <c r="BR2736" s="11">
        <f t="shared" si="749"/>
        <v>5.3309861491056622E-7</v>
      </c>
      <c r="BT2736" s="12">
        <f t="shared" si="743"/>
        <v>-5.3309861491056622E-7</v>
      </c>
      <c r="BU2736" s="12">
        <f t="shared" si="750"/>
        <v>2.8419413321956418E-13</v>
      </c>
      <c r="BW2736" s="12">
        <f t="shared" si="751"/>
        <v>5.3309875701590926E-7</v>
      </c>
      <c r="BY2736">
        <f t="shared" si="744"/>
        <v>0</v>
      </c>
      <c r="CA2736">
        <f t="shared" si="752"/>
        <v>0</v>
      </c>
      <c r="CB2736">
        <f t="shared" si="745"/>
        <v>1</v>
      </c>
      <c r="CC2736">
        <f t="shared" si="746"/>
        <v>0</v>
      </c>
      <c r="CD2736">
        <f t="shared" si="747"/>
        <v>0</v>
      </c>
      <c r="CF2736">
        <f t="shared" si="753"/>
        <v>1</v>
      </c>
    </row>
    <row r="2737" spans="1:84" x14ac:dyDescent="0.45">
      <c r="A2737">
        <v>0</v>
      </c>
      <c r="C2737">
        <v>1</v>
      </c>
      <c r="D2737">
        <v>0</v>
      </c>
      <c r="E2737">
        <v>0</v>
      </c>
      <c r="F2737">
        <v>2</v>
      </c>
      <c r="G2737">
        <v>1</v>
      </c>
      <c r="H2737">
        <v>-8.6460090586968019E-2</v>
      </c>
      <c r="I2737">
        <v>-0.50281706659563796</v>
      </c>
      <c r="J2737">
        <v>0.14465384654010219</v>
      </c>
      <c r="K2737">
        <v>-0.58969053918401404</v>
      </c>
      <c r="L2737">
        <v>0.21843987779402141</v>
      </c>
      <c r="M2737">
        <v>-0.13448346374656589</v>
      </c>
      <c r="N2737">
        <v>0.52006909315194561</v>
      </c>
      <c r="P2737" s="5" cm="1">
        <f t="array" ref="P2737">MMULT($C2737:$N2737,CU$4:CU$15)</f>
        <v>2.5279193570424935E-2</v>
      </c>
      <c r="Q2737" s="5" cm="1">
        <f t="array" ref="Q2737">MMULT($C2737:$N2737,CV$4:CV$15)</f>
        <v>0.54547351887106488</v>
      </c>
      <c r="R2737" s="5" cm="1">
        <f t="array" ref="R2737">MMULT($C2737:$N2737,CW$4:CW$15)</f>
        <v>1.6019854467325712</v>
      </c>
      <c r="S2737" s="5" cm="1">
        <f t="array" ref="S2737">MMULT($C2737:$N2737,CX$4:CX$15)</f>
        <v>-2.1902549066873869</v>
      </c>
      <c r="T2737" s="5" cm="1">
        <f t="array" ref="T2737">MMULT($C2737:$N2737,CY$4:CY$15)</f>
        <v>-1.211467688282085</v>
      </c>
      <c r="U2737" s="5" cm="1">
        <f t="array" ref="U2737">MMULT($C2737:$N2737,CZ$4:CZ$15)</f>
        <v>-3.2229360677690527E-2</v>
      </c>
      <c r="V2737" s="5" cm="1">
        <f t="array" ref="V2737">MMULT($C2737:$N2737,DA$4:DA$15)</f>
        <v>-0.72151881032493437</v>
      </c>
      <c r="W2737" s="5" cm="1">
        <f t="array" ref="W2737">MMULT($C2737:$N2737,DB$4:DB$15)</f>
        <v>2.3590711204836561</v>
      </c>
      <c r="X2737" s="5" cm="1">
        <f t="array" ref="X2737">MMULT($C2737:$N2737,DC$4:DC$15)</f>
        <v>-0.67225040728202012</v>
      </c>
      <c r="Y2737" s="5" cm="1">
        <f t="array" ref="Y2737">MMULT($C2737:$N2737,DD$4:DD$15)</f>
        <v>0.1849735949359744</v>
      </c>
      <c r="Z2737" s="5" cm="1">
        <f t="array" ref="Z2737">MMULT($C2737:$N2737,DE$4:DE$15)</f>
        <v>-1.9806818353934941</v>
      </c>
      <c r="AA2737" s="5" cm="1">
        <f t="array" ref="AA2737">MMULT($C2737:$N2737,DF$4:DF$15)</f>
        <v>0.75500750035441455</v>
      </c>
      <c r="AB2737" s="5" cm="1">
        <f t="array" ref="AB2737">MMULT($C2737:$N2737,DG$4:DG$15)</f>
        <v>1.5518844876742977</v>
      </c>
      <c r="AC2737" s="5" cm="1">
        <f t="array" ref="AC2737">MMULT($C2737:$N2737,DH$4:DH$15)</f>
        <v>-0.95686813787478875</v>
      </c>
      <c r="AD2737" s="5" cm="1">
        <f t="array" ref="AD2737">MMULT($C2737:$N2737,DI$4:DI$15)</f>
        <v>1.0031597378495978</v>
      </c>
      <c r="AE2737" s="5" cm="1">
        <f t="array" ref="AE2737">MMULT($C2737:$N2737,DJ$4:DJ$15)</f>
        <v>2.4917475937892881</v>
      </c>
      <c r="AF2737">
        <v>1</v>
      </c>
      <c r="AG2737" s="7">
        <f t="shared" si="757"/>
        <v>2.5279193570424935E-2</v>
      </c>
      <c r="AH2737" s="7">
        <f t="shared" si="757"/>
        <v>0.54547351887106488</v>
      </c>
      <c r="AI2737" s="7">
        <f t="shared" si="757"/>
        <v>1.6019854467325712</v>
      </c>
      <c r="AJ2737" s="7">
        <f t="shared" si="757"/>
        <v>0</v>
      </c>
      <c r="AK2737" s="7">
        <f t="shared" si="757"/>
        <v>0</v>
      </c>
      <c r="AL2737" s="7">
        <f t="shared" si="757"/>
        <v>0</v>
      </c>
      <c r="AM2737" s="7">
        <f t="shared" si="757"/>
        <v>0</v>
      </c>
      <c r="AN2737" s="7">
        <f t="shared" si="757"/>
        <v>2.3590711204836561</v>
      </c>
      <c r="AO2737" s="7">
        <f t="shared" si="757"/>
        <v>0</v>
      </c>
      <c r="AP2737" s="7">
        <f t="shared" si="757"/>
        <v>0.1849735949359744</v>
      </c>
      <c r="AQ2737" s="7">
        <f t="shared" si="757"/>
        <v>0</v>
      </c>
      <c r="AR2737" s="7">
        <f t="shared" si="757"/>
        <v>0.75500750035441455</v>
      </c>
      <c r="AS2737" s="7">
        <f t="shared" si="757"/>
        <v>1.5518844876742977</v>
      </c>
      <c r="AT2737" s="7">
        <f t="shared" si="757"/>
        <v>0</v>
      </c>
      <c r="AU2737" s="7">
        <f t="shared" si="757"/>
        <v>1.0031597378495978</v>
      </c>
      <c r="AV2737" s="7">
        <f t="shared" si="757"/>
        <v>2.4917475937892881</v>
      </c>
      <c r="AX2737" s="8" cm="1">
        <f t="array" ref="AX2737">MMULT($AF2737:$AV2737,CU$21:CU$37)</f>
        <v>-5.3810345330073996</v>
      </c>
      <c r="AY2737" s="8" cm="1">
        <f t="array" ref="AY2737">MMULT($AF2737:$AV2737,CV$21:CV$37)</f>
        <v>2.3913952211654657</v>
      </c>
      <c r="AZ2737" s="8" cm="1">
        <f t="array" ref="AZ2737">MMULT($AF2737:$AV2737,CW$21:CW$37)</f>
        <v>5.051105168310615</v>
      </c>
      <c r="BA2737" s="8" cm="1">
        <f t="array" ref="BA2737">MMULT($AF2737:$AV2737,CX$21:CX$37)</f>
        <v>2.2408820053998393</v>
      </c>
      <c r="BB2737" s="8" cm="1">
        <f t="array" ref="BB2737">MMULT($AF2737:$AV2737,CY$21:CY$37)</f>
        <v>-2.1444111659086178</v>
      </c>
      <c r="BC2737" s="8" cm="1">
        <f t="array" ref="BC2737">MMULT($AF2737:$AV2737,CZ$21:CZ$37)</f>
        <v>-1.8837749352847486</v>
      </c>
      <c r="BD2737" s="8" cm="1">
        <f t="array" ref="BD2737">MMULT($AF2737:$AV2737,DA$21:DA$37)</f>
        <v>0.39274379117821612</v>
      </c>
      <c r="BE2737" s="8" cm="1">
        <f t="array" ref="BE2737">MMULT($AF2737:$AV2737,DB$21:DB$37)</f>
        <v>-3.120246979035977</v>
      </c>
      <c r="BF2737" s="11">
        <v>1</v>
      </c>
      <c r="BG2737" s="11">
        <f t="shared" si="755"/>
        <v>0</v>
      </c>
      <c r="BH2737" s="11">
        <f t="shared" si="755"/>
        <v>2.3913952211654657</v>
      </c>
      <c r="BI2737" s="11">
        <f t="shared" si="755"/>
        <v>5.051105168310615</v>
      </c>
      <c r="BJ2737" s="11">
        <f t="shared" si="754"/>
        <v>2.2408820053998393</v>
      </c>
      <c r="BK2737" s="11">
        <f t="shared" si="754"/>
        <v>0</v>
      </c>
      <c r="BL2737" s="11">
        <f t="shared" si="754"/>
        <v>0</v>
      </c>
      <c r="BM2737" s="11">
        <f t="shared" si="754"/>
        <v>0.39274379117821612</v>
      </c>
      <c r="BN2737" s="11">
        <f t="shared" si="754"/>
        <v>0</v>
      </c>
      <c r="BP2737" s="8" cm="1">
        <f t="array" ref="BP2737">MMULT(BF2737:BN2737,CU$43:CU$51)</f>
        <v>11.076126186054136</v>
      </c>
      <c r="BQ2737" s="11">
        <f t="shared" si="748"/>
        <v>1.5477214259584197E-5</v>
      </c>
      <c r="BR2737" s="11">
        <f t="shared" si="749"/>
        <v>1.5477214259584197E-5</v>
      </c>
      <c r="BT2737" s="12">
        <f t="shared" si="743"/>
        <v>-1.5477214259584197E-5</v>
      </c>
      <c r="BU2737" s="12">
        <f t="shared" si="750"/>
        <v>2.3954416123707642E-10</v>
      </c>
      <c r="BW2737" s="12">
        <f t="shared" si="751"/>
        <v>1.5477334032856975E-5</v>
      </c>
      <c r="BY2737">
        <f t="shared" si="744"/>
        <v>0</v>
      </c>
      <c r="CA2737">
        <f t="shared" si="752"/>
        <v>0</v>
      </c>
      <c r="CB2737">
        <f t="shared" si="745"/>
        <v>1</v>
      </c>
      <c r="CC2737">
        <f t="shared" si="746"/>
        <v>0</v>
      </c>
      <c r="CD2737">
        <f t="shared" si="747"/>
        <v>0</v>
      </c>
      <c r="CF2737">
        <f t="shared" si="753"/>
        <v>1</v>
      </c>
    </row>
    <row r="2738" spans="1:84" x14ac:dyDescent="0.45">
      <c r="A2738">
        <v>0</v>
      </c>
      <c r="C2738">
        <v>1</v>
      </c>
      <c r="D2738">
        <v>0</v>
      </c>
      <c r="E2738">
        <v>0</v>
      </c>
      <c r="F2738">
        <v>3</v>
      </c>
      <c r="G2738">
        <v>1</v>
      </c>
      <c r="H2738">
        <v>5.1229133553046757E-2</v>
      </c>
      <c r="I2738">
        <v>-0.66355345231640506</v>
      </c>
      <c r="J2738">
        <v>-0.32006784300739599</v>
      </c>
      <c r="K2738">
        <v>-0.53622401136415287</v>
      </c>
      <c r="L2738">
        <v>-0.44353266257268043</v>
      </c>
      <c r="M2738">
        <v>-0.62361414856264175</v>
      </c>
      <c r="N2738">
        <v>0.40341185157759341</v>
      </c>
      <c r="P2738" s="5" cm="1">
        <f t="array" ref="P2738">MMULT($C2738:$N2738,CU$4:CU$15)</f>
        <v>0.11845563672335976</v>
      </c>
      <c r="Q2738" s="5" cm="1">
        <f t="array" ref="Q2738">MMULT($C2738:$N2738,CV$4:CV$15)</f>
        <v>1.6127966705497123</v>
      </c>
      <c r="R2738" s="5" cm="1">
        <f t="array" ref="R2738">MMULT($C2738:$N2738,CW$4:CW$15)</f>
        <v>1.7362078832866183</v>
      </c>
      <c r="S2738" s="5" cm="1">
        <f t="array" ref="S2738">MMULT($C2738:$N2738,CX$4:CX$15)</f>
        <v>-2.6268438763188859</v>
      </c>
      <c r="T2738" s="5" cm="1">
        <f t="array" ref="T2738">MMULT($C2738:$N2738,CY$4:CY$15)</f>
        <v>-1.6322653810396541</v>
      </c>
      <c r="U2738" s="5" cm="1">
        <f t="array" ref="U2738">MMULT($C2738:$N2738,CZ$4:CZ$15)</f>
        <v>0.61813733706024332</v>
      </c>
      <c r="V2738" s="5" cm="1">
        <f t="array" ref="V2738">MMULT($C2738:$N2738,DA$4:DA$15)</f>
        <v>-0.13129932301928171</v>
      </c>
      <c r="W2738" s="5" cm="1">
        <f t="array" ref="W2738">MMULT($C2738:$N2738,DB$4:DB$15)</f>
        <v>3.5770737801557968</v>
      </c>
      <c r="X2738" s="5" cm="1">
        <f t="array" ref="X2738">MMULT($C2738:$N2738,DC$4:DC$15)</f>
        <v>-0.17206797975745752</v>
      </c>
      <c r="Y2738" s="5" cm="1">
        <f t="array" ref="Y2738">MMULT($C2738:$N2738,DD$4:DD$15)</f>
        <v>1.8656674721870066</v>
      </c>
      <c r="Z2738" s="5" cm="1">
        <f t="array" ref="Z2738">MMULT($C2738:$N2738,DE$4:DE$15)</f>
        <v>-3.1927048402754235</v>
      </c>
      <c r="AA2738" s="5" cm="1">
        <f t="array" ref="AA2738">MMULT($C2738:$N2738,DF$4:DF$15)</f>
        <v>1.1473456273024711</v>
      </c>
      <c r="AB2738" s="5" cm="1">
        <f t="array" ref="AB2738">MMULT($C2738:$N2738,DG$4:DG$15)</f>
        <v>2.0521336599485656</v>
      </c>
      <c r="AC2738" s="5" cm="1">
        <f t="array" ref="AC2738">MMULT($C2738:$N2738,DH$4:DH$15)</f>
        <v>-0.40772210898896333</v>
      </c>
      <c r="AD2738" s="5" cm="1">
        <f t="array" ref="AD2738">MMULT($C2738:$N2738,DI$4:DI$15)</f>
        <v>1.3446671903707226</v>
      </c>
      <c r="AE2738" s="5" cm="1">
        <f t="array" ref="AE2738">MMULT($C2738:$N2738,DJ$4:DJ$15)</f>
        <v>2.5436957642702893</v>
      </c>
      <c r="AF2738">
        <v>1</v>
      </c>
      <c r="AG2738" s="7">
        <f t="shared" si="757"/>
        <v>0.11845563672335976</v>
      </c>
      <c r="AH2738" s="7">
        <f t="shared" si="757"/>
        <v>1.6127966705497123</v>
      </c>
      <c r="AI2738" s="7">
        <f t="shared" si="757"/>
        <v>1.7362078832866183</v>
      </c>
      <c r="AJ2738" s="7">
        <f t="shared" si="757"/>
        <v>0</v>
      </c>
      <c r="AK2738" s="7">
        <f t="shared" si="757"/>
        <v>0</v>
      </c>
      <c r="AL2738" s="7">
        <f t="shared" si="757"/>
        <v>0.61813733706024332</v>
      </c>
      <c r="AM2738" s="7">
        <f t="shared" si="757"/>
        <v>0</v>
      </c>
      <c r="AN2738" s="7">
        <f t="shared" si="757"/>
        <v>3.5770737801557968</v>
      </c>
      <c r="AO2738" s="7">
        <f t="shared" si="757"/>
        <v>0</v>
      </c>
      <c r="AP2738" s="7">
        <f t="shared" si="757"/>
        <v>1.8656674721870066</v>
      </c>
      <c r="AQ2738" s="7">
        <f t="shared" si="757"/>
        <v>0</v>
      </c>
      <c r="AR2738" s="7">
        <f t="shared" si="757"/>
        <v>1.1473456273024711</v>
      </c>
      <c r="AS2738" s="7">
        <f t="shared" si="757"/>
        <v>2.0521336599485656</v>
      </c>
      <c r="AT2738" s="7">
        <f t="shared" si="757"/>
        <v>0</v>
      </c>
      <c r="AU2738" s="7">
        <f t="shared" si="757"/>
        <v>1.3446671903707226</v>
      </c>
      <c r="AV2738" s="7">
        <f t="shared" si="757"/>
        <v>2.5436957642702893</v>
      </c>
      <c r="AX2738" s="8" cm="1">
        <f t="array" ref="AX2738">MMULT($AF2738:$AV2738,CU$21:CU$37)</f>
        <v>-7.5115553781766788</v>
      </c>
      <c r="AY2738" s="8" cm="1">
        <f t="array" ref="AY2738">MMULT($AF2738:$AV2738,CV$21:CV$37)</f>
        <v>4.6058330290046712</v>
      </c>
      <c r="AZ2738" s="8" cm="1">
        <f t="array" ref="AZ2738">MMULT($AF2738:$AV2738,CW$21:CW$37)</f>
        <v>4.9450255507748828</v>
      </c>
      <c r="BA2738" s="8" cm="1">
        <f t="array" ref="BA2738">MMULT($AF2738:$AV2738,CX$21:CX$37)</f>
        <v>3.1424511195658948</v>
      </c>
      <c r="BB2738" s="8" cm="1">
        <f t="array" ref="BB2738">MMULT($AF2738:$AV2738,CY$21:CY$37)</f>
        <v>-4.8920208319094058</v>
      </c>
      <c r="BC2738" s="8" cm="1">
        <f t="array" ref="BC2738">MMULT($AF2738:$AV2738,CZ$21:CZ$37)</f>
        <v>-1.3263971178989431</v>
      </c>
      <c r="BD2738" s="8" cm="1">
        <f t="array" ref="BD2738">MMULT($AF2738:$AV2738,DA$21:DA$37)</f>
        <v>0.50640023991800454</v>
      </c>
      <c r="BE2738" s="8" cm="1">
        <f t="array" ref="BE2738">MMULT($AF2738:$AV2738,DB$21:DB$37)</f>
        <v>-3.0420867170704877</v>
      </c>
      <c r="BF2738" s="11">
        <v>1</v>
      </c>
      <c r="BG2738" s="11">
        <f t="shared" si="755"/>
        <v>0</v>
      </c>
      <c r="BH2738" s="11">
        <f t="shared" si="755"/>
        <v>4.6058330290046712</v>
      </c>
      <c r="BI2738" s="11">
        <f t="shared" si="755"/>
        <v>4.9450255507748828</v>
      </c>
      <c r="BJ2738" s="11">
        <f t="shared" si="754"/>
        <v>3.1424511195658948</v>
      </c>
      <c r="BK2738" s="11">
        <f t="shared" si="754"/>
        <v>0</v>
      </c>
      <c r="BL2738" s="11">
        <f t="shared" si="754"/>
        <v>0</v>
      </c>
      <c r="BM2738" s="11">
        <f t="shared" si="754"/>
        <v>0.50640023991800454</v>
      </c>
      <c r="BN2738" s="11">
        <f t="shared" si="754"/>
        <v>0</v>
      </c>
      <c r="BP2738" s="8" cm="1">
        <f t="array" ref="BP2738">MMULT(BF2738:BN2738,CU$43:CU$51)</f>
        <v>14.199709939263453</v>
      </c>
      <c r="BQ2738" s="11">
        <f t="shared" si="748"/>
        <v>6.8099517209351993E-7</v>
      </c>
      <c r="BR2738" s="11">
        <f t="shared" si="749"/>
        <v>6.8099517209351993E-7</v>
      </c>
      <c r="BT2738" s="12">
        <f t="shared" si="743"/>
        <v>-6.8099517209351993E-7</v>
      </c>
      <c r="BU2738" s="12">
        <f t="shared" si="750"/>
        <v>4.6375442441468283E-13</v>
      </c>
      <c r="BW2738" s="12">
        <f t="shared" si="751"/>
        <v>6.8099540401935796E-7</v>
      </c>
      <c r="BY2738">
        <f t="shared" si="744"/>
        <v>0</v>
      </c>
      <c r="CA2738">
        <f t="shared" si="752"/>
        <v>0</v>
      </c>
      <c r="CB2738">
        <f t="shared" si="745"/>
        <v>1</v>
      </c>
      <c r="CC2738">
        <f t="shared" si="746"/>
        <v>0</v>
      </c>
      <c r="CD2738">
        <f t="shared" si="747"/>
        <v>0</v>
      </c>
      <c r="CF2738">
        <f t="shared" si="753"/>
        <v>1</v>
      </c>
    </row>
    <row r="2739" spans="1:84" x14ac:dyDescent="0.45">
      <c r="A2739">
        <v>0</v>
      </c>
      <c r="C2739">
        <v>1</v>
      </c>
      <c r="D2739">
        <v>0</v>
      </c>
      <c r="E2739">
        <v>0</v>
      </c>
      <c r="F2739">
        <v>2</v>
      </c>
      <c r="G2739">
        <v>1</v>
      </c>
      <c r="H2739">
        <v>0.46429680597309109</v>
      </c>
      <c r="I2739">
        <v>0.65784511160480008</v>
      </c>
      <c r="J2739">
        <v>-0.14579720942708421</v>
      </c>
      <c r="K2739">
        <v>0.68459504052267528</v>
      </c>
      <c r="L2739">
        <v>-0.28674969248582999</v>
      </c>
      <c r="M2739">
        <v>-0.35796353308776369</v>
      </c>
      <c r="N2739">
        <v>0.52006909315194561</v>
      </c>
      <c r="P2739" s="5" cm="1">
        <f t="array" ref="P2739">MMULT($C2739:$N2739,CU$4:CU$15)</f>
        <v>0.41375894753647507</v>
      </c>
      <c r="Q2739" s="5" cm="1">
        <f t="array" ref="Q2739">MMULT($C2739:$N2739,CV$4:CV$15)</f>
        <v>0.14054439229626464</v>
      </c>
      <c r="R2739" s="5" cm="1">
        <f t="array" ref="R2739">MMULT($C2739:$N2739,CW$4:CW$15)</f>
        <v>0.42106618573174054</v>
      </c>
      <c r="S2739" s="5" cm="1">
        <f t="array" ref="S2739">MMULT($C2739:$N2739,CX$4:CX$15)</f>
        <v>2.2301089523765805E-2</v>
      </c>
      <c r="T2739" s="5" cm="1">
        <f t="array" ref="T2739">MMULT($C2739:$N2739,CY$4:CY$15)</f>
        <v>-0.26214579677178462</v>
      </c>
      <c r="U2739" s="5" cm="1">
        <f t="array" ref="U2739">MMULT($C2739:$N2739,CZ$4:CZ$15)</f>
        <v>0.69168505807677372</v>
      </c>
      <c r="V2739" s="5" cm="1">
        <f t="array" ref="V2739">MMULT($C2739:$N2739,DA$4:DA$15)</f>
        <v>0.36512468255941011</v>
      </c>
      <c r="W2739" s="5" cm="1">
        <f t="array" ref="W2739">MMULT($C2739:$N2739,DB$4:DB$15)</f>
        <v>2.630807366236612</v>
      </c>
      <c r="X2739" s="5" cm="1">
        <f t="array" ref="X2739">MMULT($C2739:$N2739,DC$4:DC$15)</f>
        <v>0.4802413509430995</v>
      </c>
      <c r="Y2739" s="5" cm="1">
        <f t="array" ref="Y2739">MMULT($C2739:$N2739,DD$4:DD$15)</f>
        <v>1.4703749737884366</v>
      </c>
      <c r="Z2739" s="5" cm="1">
        <f t="array" ref="Z2739">MMULT($C2739:$N2739,DE$4:DE$15)</f>
        <v>-1.5041515718464975</v>
      </c>
      <c r="AA2739" s="5" cm="1">
        <f t="array" ref="AA2739">MMULT($C2739:$N2739,DF$4:DF$15)</f>
        <v>0.71884456720035939</v>
      </c>
      <c r="AB2739" s="5" cm="1">
        <f t="array" ref="AB2739">MMULT($C2739:$N2739,DG$4:DG$15)</f>
        <v>0.86800917553452084</v>
      </c>
      <c r="AC2739" s="5" cm="1">
        <f t="array" ref="AC2739">MMULT($C2739:$N2739,DH$4:DH$15)</f>
        <v>-0.62486976939539263</v>
      </c>
      <c r="AD2739" s="5" cm="1">
        <f t="array" ref="AD2739">MMULT($C2739:$N2739,DI$4:DI$15)</f>
        <v>2.4873324097054605</v>
      </c>
      <c r="AE2739" s="5" cm="1">
        <f t="array" ref="AE2739">MMULT($C2739:$N2739,DJ$4:DJ$15)</f>
        <v>2.510224445129984</v>
      </c>
      <c r="AF2739">
        <v>1</v>
      </c>
      <c r="AG2739" s="7">
        <f t="shared" si="757"/>
        <v>0.41375894753647507</v>
      </c>
      <c r="AH2739" s="7">
        <f t="shared" si="757"/>
        <v>0.14054439229626464</v>
      </c>
      <c r="AI2739" s="7">
        <f t="shared" si="757"/>
        <v>0.42106618573174054</v>
      </c>
      <c r="AJ2739" s="7">
        <f t="shared" si="757"/>
        <v>2.2301089523765805E-2</v>
      </c>
      <c r="AK2739" s="7">
        <f t="shared" si="757"/>
        <v>0</v>
      </c>
      <c r="AL2739" s="7">
        <f t="shared" si="757"/>
        <v>0.69168505807677372</v>
      </c>
      <c r="AM2739" s="7">
        <f t="shared" si="757"/>
        <v>0.36512468255941011</v>
      </c>
      <c r="AN2739" s="7">
        <f t="shared" si="757"/>
        <v>2.630807366236612</v>
      </c>
      <c r="AO2739" s="7">
        <f t="shared" si="757"/>
        <v>0.4802413509430995</v>
      </c>
      <c r="AP2739" s="7">
        <f t="shared" si="757"/>
        <v>1.4703749737884366</v>
      </c>
      <c r="AQ2739" s="7">
        <f t="shared" si="757"/>
        <v>0</v>
      </c>
      <c r="AR2739" s="7">
        <f t="shared" ref="AR2739:AV2789" si="758">MAX(AA2739,0)</f>
        <v>0.71884456720035939</v>
      </c>
      <c r="AS2739" s="7">
        <f t="shared" si="758"/>
        <v>0.86800917553452084</v>
      </c>
      <c r="AT2739" s="7">
        <f t="shared" si="758"/>
        <v>0</v>
      </c>
      <c r="AU2739" s="7">
        <f t="shared" si="758"/>
        <v>2.4873324097054605</v>
      </c>
      <c r="AV2739" s="7">
        <f t="shared" si="758"/>
        <v>2.510224445129984</v>
      </c>
      <c r="AX2739" s="8" cm="1">
        <f t="array" ref="AX2739">MMULT($AF2739:$AV2739,CU$21:CU$37)</f>
        <v>-4.4048283680920992</v>
      </c>
      <c r="AY2739" s="8" cm="1">
        <f t="array" ref="AY2739">MMULT($AF2739:$AV2739,CV$21:CV$37)</f>
        <v>3.7239955531150213</v>
      </c>
      <c r="AZ2739" s="8" cm="1">
        <f t="array" ref="AZ2739">MMULT($AF2739:$AV2739,CW$21:CW$37)</f>
        <v>5.8854849011519139</v>
      </c>
      <c r="BA2739" s="8" cm="1">
        <f t="array" ref="BA2739">MMULT($AF2739:$AV2739,CX$21:CX$37)</f>
        <v>2.9402293674199909</v>
      </c>
      <c r="BB2739" s="8" cm="1">
        <f t="array" ref="BB2739">MMULT($AF2739:$AV2739,CY$21:CY$37)</f>
        <v>-2.2586573149553915</v>
      </c>
      <c r="BC2739" s="8" cm="1">
        <f t="array" ref="BC2739">MMULT($AF2739:$AV2739,CZ$21:CZ$37)</f>
        <v>-1.1383231020901228</v>
      </c>
      <c r="BD2739" s="8" cm="1">
        <f t="array" ref="BD2739">MMULT($AF2739:$AV2739,DA$21:DA$37)</f>
        <v>-0.83301894875724525</v>
      </c>
      <c r="BE2739" s="8" cm="1">
        <f t="array" ref="BE2739">MMULT($AF2739:$AV2739,DB$21:DB$37)</f>
        <v>-3.7566265128188112</v>
      </c>
      <c r="BF2739" s="11">
        <v>1</v>
      </c>
      <c r="BG2739" s="11">
        <f t="shared" si="755"/>
        <v>0</v>
      </c>
      <c r="BH2739" s="11">
        <f t="shared" si="755"/>
        <v>3.7239955531150213</v>
      </c>
      <c r="BI2739" s="11">
        <f t="shared" si="755"/>
        <v>5.8854849011519139</v>
      </c>
      <c r="BJ2739" s="11">
        <f t="shared" si="754"/>
        <v>2.9402293674199909</v>
      </c>
      <c r="BK2739" s="11">
        <f t="shared" si="754"/>
        <v>0</v>
      </c>
      <c r="BL2739" s="11">
        <f t="shared" si="754"/>
        <v>0</v>
      </c>
      <c r="BM2739" s="11">
        <f t="shared" si="754"/>
        <v>0</v>
      </c>
      <c r="BN2739" s="11">
        <f t="shared" si="754"/>
        <v>0</v>
      </c>
      <c r="BP2739" s="8" cm="1">
        <f t="array" ref="BP2739">MMULT(BF2739:BN2739,CU$43:CU$51)</f>
        <v>13.549709821686925</v>
      </c>
      <c r="BQ2739" s="11">
        <f t="shared" si="748"/>
        <v>1.304473396570204E-6</v>
      </c>
      <c r="BR2739" s="11">
        <f t="shared" si="749"/>
        <v>1.304473396570204E-6</v>
      </c>
      <c r="BT2739" s="12">
        <f t="shared" si="743"/>
        <v>-1.304473396570204E-6</v>
      </c>
      <c r="BU2739" s="12">
        <f t="shared" si="750"/>
        <v>1.7016508423594046E-12</v>
      </c>
      <c r="BW2739" s="12">
        <f t="shared" si="751"/>
        <v>1.3044742473501141E-6</v>
      </c>
      <c r="BY2739">
        <f t="shared" si="744"/>
        <v>0</v>
      </c>
      <c r="CA2739">
        <f t="shared" si="752"/>
        <v>0</v>
      </c>
      <c r="CB2739">
        <f t="shared" si="745"/>
        <v>1</v>
      </c>
      <c r="CC2739">
        <f t="shared" si="746"/>
        <v>0</v>
      </c>
      <c r="CD2739">
        <f t="shared" si="747"/>
        <v>0</v>
      </c>
      <c r="CF2739">
        <f t="shared" si="753"/>
        <v>1</v>
      </c>
    </row>
    <row r="2740" spans="1:84" x14ac:dyDescent="0.45">
      <c r="A2740">
        <v>0</v>
      </c>
      <c r="C2740">
        <v>1</v>
      </c>
      <c r="D2740">
        <v>0</v>
      </c>
      <c r="E2740">
        <v>1</v>
      </c>
      <c r="F2740">
        <v>2</v>
      </c>
      <c r="G2740">
        <v>2</v>
      </c>
      <c r="H2740">
        <v>0.18891835769306151</v>
      </c>
      <c r="I2740">
        <v>0.68552759661700602</v>
      </c>
      <c r="J2740">
        <v>-0.84287974374833141</v>
      </c>
      <c r="K2740">
        <v>0.84499462398225855</v>
      </c>
      <c r="L2740">
        <v>-0.58289530264988076</v>
      </c>
      <c r="M2740">
        <v>-0.70700223413771557</v>
      </c>
      <c r="N2740">
        <v>-0.5298460810172243</v>
      </c>
      <c r="P2740" s="5" cm="1">
        <f t="array" ref="P2740">MMULT($C2740:$N2740,CU$4:CU$15)</f>
        <v>0.81880289836684106</v>
      </c>
      <c r="Q2740" s="5" cm="1">
        <f t="array" ref="Q2740">MMULT($C2740:$N2740,CV$4:CV$15)</f>
        <v>0.67121717194489339</v>
      </c>
      <c r="R2740" s="5" cm="1">
        <f t="array" ref="R2740">MMULT($C2740:$N2740,CW$4:CW$15)</f>
        <v>-0.28834500551884312</v>
      </c>
      <c r="S2740" s="5" cm="1">
        <f t="array" ref="S2740">MMULT($C2740:$N2740,CX$4:CX$15)</f>
        <v>0.70807613583351814</v>
      </c>
      <c r="T2740" s="5" cm="1">
        <f t="array" ref="T2740">MMULT($C2740:$N2740,CY$4:CY$15)</f>
        <v>1.1881674687357928</v>
      </c>
      <c r="U2740" s="5" cm="1">
        <f t="array" ref="U2740">MMULT($C2740:$N2740,CZ$4:CZ$15)</f>
        <v>1.1031584501987344</v>
      </c>
      <c r="V2740" s="5" cm="1">
        <f t="array" ref="V2740">MMULT($C2740:$N2740,DA$4:DA$15)</f>
        <v>-1.6432204191867203</v>
      </c>
      <c r="W2740" s="5" cm="1">
        <f t="array" ref="W2740">MMULT($C2740:$N2740,DB$4:DB$15)</f>
        <v>4.7749613853179769</v>
      </c>
      <c r="X2740" s="5" cm="1">
        <f t="array" ref="X2740">MMULT($C2740:$N2740,DC$4:DC$15)</f>
        <v>1.5838561871827563</v>
      </c>
      <c r="Y2740" s="5" cm="1">
        <f t="array" ref="Y2740">MMULT($C2740:$N2740,DD$4:DD$15)</f>
        <v>1.9106752355167431</v>
      </c>
      <c r="Z2740" s="5" cm="1">
        <f t="array" ref="Z2740">MMULT($C2740:$N2740,DE$4:DE$15)</f>
        <v>-1.8312392095194698</v>
      </c>
      <c r="AA2740" s="5" cm="1">
        <f t="array" ref="AA2740">MMULT($C2740:$N2740,DF$4:DF$15)</f>
        <v>-1.0300730076468196</v>
      </c>
      <c r="AB2740" s="5" cm="1">
        <f t="array" ref="AB2740">MMULT($C2740:$N2740,DG$4:DG$15)</f>
        <v>-0.189503552650964</v>
      </c>
      <c r="AC2740" s="5" cm="1">
        <f t="array" ref="AC2740">MMULT($C2740:$N2740,DH$4:DH$15)</f>
        <v>0.5005349571251283</v>
      </c>
      <c r="AD2740" s="5" cm="1">
        <f t="array" ref="AD2740">MMULT($C2740:$N2740,DI$4:DI$15)</f>
        <v>0.97306347791004821</v>
      </c>
      <c r="AE2740" s="5" cm="1">
        <f t="array" ref="AE2740">MMULT($C2740:$N2740,DJ$4:DJ$15)</f>
        <v>1.58379225933422</v>
      </c>
      <c r="AF2740">
        <v>1</v>
      </c>
      <c r="AG2740" s="7">
        <f t="shared" ref="AG2740:AQ2763" si="759">MAX(P2740,0)</f>
        <v>0.81880289836684106</v>
      </c>
      <c r="AH2740" s="7">
        <f t="shared" si="759"/>
        <v>0.67121717194489339</v>
      </c>
      <c r="AI2740" s="7">
        <f t="shared" si="759"/>
        <v>0</v>
      </c>
      <c r="AJ2740" s="7">
        <f t="shared" si="759"/>
        <v>0.70807613583351814</v>
      </c>
      <c r="AK2740" s="7">
        <f t="shared" si="759"/>
        <v>1.1881674687357928</v>
      </c>
      <c r="AL2740" s="7">
        <f t="shared" si="759"/>
        <v>1.1031584501987344</v>
      </c>
      <c r="AM2740" s="7">
        <f t="shared" si="759"/>
        <v>0</v>
      </c>
      <c r="AN2740" s="7">
        <f t="shared" si="759"/>
        <v>4.7749613853179769</v>
      </c>
      <c r="AO2740" s="7">
        <f t="shared" si="759"/>
        <v>1.5838561871827563</v>
      </c>
      <c r="AP2740" s="7">
        <f t="shared" si="759"/>
        <v>1.9106752355167431</v>
      </c>
      <c r="AQ2740" s="7">
        <f t="shared" si="759"/>
        <v>0</v>
      </c>
      <c r="AR2740" s="7">
        <f t="shared" si="758"/>
        <v>0</v>
      </c>
      <c r="AS2740" s="7">
        <f t="shared" si="758"/>
        <v>0</v>
      </c>
      <c r="AT2740" s="7">
        <f t="shared" si="758"/>
        <v>0.5005349571251283</v>
      </c>
      <c r="AU2740" s="7">
        <f t="shared" si="758"/>
        <v>0.97306347791004821</v>
      </c>
      <c r="AV2740" s="7">
        <f t="shared" si="758"/>
        <v>1.58379225933422</v>
      </c>
      <c r="AX2740" s="8" cm="1">
        <f t="array" ref="AX2740">MMULT($AF2740:$AV2740,CU$21:CU$37)</f>
        <v>-4.5020570548048973</v>
      </c>
      <c r="AY2740" s="8" cm="1">
        <f t="array" ref="AY2740">MMULT($AF2740:$AV2740,CV$21:CV$37)</f>
        <v>0.32363520641595017</v>
      </c>
      <c r="AZ2740" s="8" cm="1">
        <f t="array" ref="AZ2740">MMULT($AF2740:$AV2740,CW$21:CW$37)</f>
        <v>4.8312637163859602</v>
      </c>
      <c r="BA2740" s="8" cm="1">
        <f t="array" ref="BA2740">MMULT($AF2740:$AV2740,CX$21:CX$37)</f>
        <v>3.9876105110626137</v>
      </c>
      <c r="BB2740" s="8" cm="1">
        <f t="array" ref="BB2740">MMULT($AF2740:$AV2740,CY$21:CY$37)</f>
        <v>-5.3704598376327395</v>
      </c>
      <c r="BC2740" s="8" cm="1">
        <f t="array" ref="BC2740">MMULT($AF2740:$AV2740,CZ$21:CZ$37)</f>
        <v>-2.9646433194415485</v>
      </c>
      <c r="BD2740" s="8" cm="1">
        <f t="array" ref="BD2740">MMULT($AF2740:$AV2740,DA$21:DA$37)</f>
        <v>-4.41670178487683</v>
      </c>
      <c r="BE2740" s="8" cm="1">
        <f t="array" ref="BE2740">MMULT($AF2740:$AV2740,DB$21:DB$37)</f>
        <v>-4.9432409887617652</v>
      </c>
      <c r="BF2740" s="11">
        <v>1</v>
      </c>
      <c r="BG2740" s="11">
        <f t="shared" si="755"/>
        <v>0</v>
      </c>
      <c r="BH2740" s="11">
        <f t="shared" si="755"/>
        <v>0.32363520641595017</v>
      </c>
      <c r="BI2740" s="11">
        <f t="shared" si="755"/>
        <v>4.8312637163859602</v>
      </c>
      <c r="BJ2740" s="11">
        <f t="shared" si="754"/>
        <v>3.9876105110626137</v>
      </c>
      <c r="BK2740" s="11">
        <f t="shared" si="754"/>
        <v>0</v>
      </c>
      <c r="BL2740" s="11">
        <f t="shared" si="754"/>
        <v>0</v>
      </c>
      <c r="BM2740" s="11">
        <f t="shared" si="754"/>
        <v>0</v>
      </c>
      <c r="BN2740" s="11">
        <f t="shared" si="754"/>
        <v>0</v>
      </c>
      <c r="BP2740" s="8" cm="1">
        <f t="array" ref="BP2740">MMULT(BF2740:BN2740,CU$43:CU$51)</f>
        <v>10.142509433864525</v>
      </c>
      <c r="BQ2740" s="11">
        <f t="shared" si="748"/>
        <v>3.9368332717239271E-5</v>
      </c>
      <c r="BR2740" s="11">
        <f t="shared" si="749"/>
        <v>3.9368332717239271E-5</v>
      </c>
      <c r="BT2740" s="12">
        <f t="shared" si="743"/>
        <v>-3.9368332717239271E-5</v>
      </c>
      <c r="BU2740" s="12">
        <f t="shared" si="750"/>
        <v>1.549865620935252E-9</v>
      </c>
      <c r="BW2740" s="12">
        <f t="shared" si="751"/>
        <v>3.936910767037634E-5</v>
      </c>
      <c r="BY2740">
        <f t="shared" si="744"/>
        <v>0</v>
      </c>
      <c r="CA2740">
        <f t="shared" si="752"/>
        <v>0</v>
      </c>
      <c r="CB2740">
        <f t="shared" si="745"/>
        <v>1</v>
      </c>
      <c r="CC2740">
        <f t="shared" si="746"/>
        <v>0</v>
      </c>
      <c r="CD2740">
        <f t="shared" si="747"/>
        <v>0</v>
      </c>
      <c r="CF2740">
        <f t="shared" si="753"/>
        <v>1</v>
      </c>
    </row>
    <row r="2741" spans="1:84" x14ac:dyDescent="0.45">
      <c r="A2741">
        <v>0</v>
      </c>
      <c r="C2741">
        <v>1</v>
      </c>
      <c r="D2741">
        <v>0</v>
      </c>
      <c r="E2741">
        <v>0</v>
      </c>
      <c r="F2741">
        <v>4</v>
      </c>
      <c r="G2741">
        <v>1</v>
      </c>
      <c r="H2741">
        <v>0.18891835769306151</v>
      </c>
      <c r="I2741">
        <v>-0.7903299481427436</v>
      </c>
      <c r="J2741">
        <v>2.4682622942775931</v>
      </c>
      <c r="K2741">
        <v>-0.58969053918401404</v>
      </c>
      <c r="L2741">
        <v>-0.53063431262093064</v>
      </c>
      <c r="M2741">
        <v>-0.64672456085059082</v>
      </c>
      <c r="N2741">
        <v>-0.6465033225915765</v>
      </c>
      <c r="P2741" s="5" cm="1">
        <f t="array" ref="P2741">MMULT($C2741:$N2741,CU$4:CU$15)</f>
        <v>-1.1177512050278617</v>
      </c>
      <c r="Q2741" s="5" cm="1">
        <f t="array" ref="Q2741">MMULT($C2741:$N2741,CV$4:CV$15)</f>
        <v>1.3638546842247596</v>
      </c>
      <c r="R2741" s="5" cm="1">
        <f t="array" ref="R2741">MMULT($C2741:$N2741,CW$4:CW$15)</f>
        <v>3.1470168333469997</v>
      </c>
      <c r="S2741" s="5" cm="1">
        <f t="array" ref="S2741">MMULT($C2741:$N2741,CX$4:CX$15)</f>
        <v>-4.0094901489569024</v>
      </c>
      <c r="T2741" s="5" cm="1">
        <f t="array" ref="T2741">MMULT($C2741:$N2741,CY$4:CY$15)</f>
        <v>-3.5286996668182038</v>
      </c>
      <c r="U2741" s="5" cm="1">
        <f t="array" ref="U2741">MMULT($C2741:$N2741,CZ$4:CZ$15)</f>
        <v>3.7126099300784494</v>
      </c>
      <c r="V2741" s="5" cm="1">
        <f t="array" ref="V2741">MMULT($C2741:$N2741,DA$4:DA$15)</f>
        <v>-0.46170544151125137</v>
      </c>
      <c r="W2741" s="5" cm="1">
        <f t="array" ref="W2741">MMULT($C2741:$N2741,DB$4:DB$15)</f>
        <v>2.5149814537440083</v>
      </c>
      <c r="X2741" s="5" cm="1">
        <f t="array" ref="X2741">MMULT($C2741:$N2741,DC$4:DC$15)</f>
        <v>-0.27818114648720649</v>
      </c>
      <c r="Y2741" s="5" cm="1">
        <f t="array" ref="Y2741">MMULT($C2741:$N2741,DD$4:DD$15)</f>
        <v>0.57639965600186149</v>
      </c>
      <c r="Z2741" s="5" cm="1">
        <f t="array" ref="Z2741">MMULT($C2741:$N2741,DE$4:DE$15)</f>
        <v>-2.1146531491483689</v>
      </c>
      <c r="AA2741" s="5" cm="1">
        <f t="array" ref="AA2741">MMULT($C2741:$N2741,DF$4:DF$15)</f>
        <v>4.6507764556159472</v>
      </c>
      <c r="AB2741" s="5" cm="1">
        <f t="array" ref="AB2741">MMULT($C2741:$N2741,DG$4:DG$15)</f>
        <v>2.153337708344528</v>
      </c>
      <c r="AC2741" s="5" cm="1">
        <f t="array" ref="AC2741">MMULT($C2741:$N2741,DH$4:DH$15)</f>
        <v>1.5815347623305716</v>
      </c>
      <c r="AD2741" s="5" cm="1">
        <f t="array" ref="AD2741">MMULT($C2741:$N2741,DI$4:DI$15)</f>
        <v>3.8518965710897644</v>
      </c>
      <c r="AE2741" s="5" cm="1">
        <f t="array" ref="AE2741">MMULT($C2741:$N2741,DJ$4:DJ$15)</f>
        <v>4.8290233590571692</v>
      </c>
      <c r="AF2741">
        <v>1</v>
      </c>
      <c r="AG2741" s="7">
        <f t="shared" si="759"/>
        <v>0</v>
      </c>
      <c r="AH2741" s="7">
        <f t="shared" si="759"/>
        <v>1.3638546842247596</v>
      </c>
      <c r="AI2741" s="7">
        <f t="shared" si="759"/>
        <v>3.1470168333469997</v>
      </c>
      <c r="AJ2741" s="7">
        <f t="shared" si="759"/>
        <v>0</v>
      </c>
      <c r="AK2741" s="7">
        <f t="shared" si="759"/>
        <v>0</v>
      </c>
      <c r="AL2741" s="7">
        <f t="shared" si="759"/>
        <v>3.7126099300784494</v>
      </c>
      <c r="AM2741" s="7">
        <f t="shared" si="759"/>
        <v>0</v>
      </c>
      <c r="AN2741" s="7">
        <f t="shared" si="759"/>
        <v>2.5149814537440083</v>
      </c>
      <c r="AO2741" s="7">
        <f t="shared" si="759"/>
        <v>0</v>
      </c>
      <c r="AP2741" s="7">
        <f t="shared" si="759"/>
        <v>0.57639965600186149</v>
      </c>
      <c r="AQ2741" s="7">
        <f t="shared" si="759"/>
        <v>0</v>
      </c>
      <c r="AR2741" s="7">
        <f t="shared" si="758"/>
        <v>4.6507764556159472</v>
      </c>
      <c r="AS2741" s="7">
        <f t="shared" si="758"/>
        <v>2.153337708344528</v>
      </c>
      <c r="AT2741" s="7">
        <f t="shared" si="758"/>
        <v>1.5815347623305716</v>
      </c>
      <c r="AU2741" s="7">
        <f t="shared" si="758"/>
        <v>3.8518965710897644</v>
      </c>
      <c r="AV2741" s="7">
        <f t="shared" si="758"/>
        <v>4.8290233590571692</v>
      </c>
      <c r="AX2741" s="8" cm="1">
        <f t="array" ref="AX2741">MMULT($AF2741:$AV2741,CU$21:CU$37)</f>
        <v>-12.608955208094969</v>
      </c>
      <c r="AY2741" s="8" cm="1">
        <f t="array" ref="AY2741">MMULT($AF2741:$AV2741,CV$21:CV$37)</f>
        <v>9.4542713571785146</v>
      </c>
      <c r="AZ2741" s="8" cm="1">
        <f t="array" ref="AZ2741">MMULT($AF2741:$AV2741,CW$21:CW$37)</f>
        <v>14.383938866539197</v>
      </c>
      <c r="BA2741" s="8" cm="1">
        <f t="array" ref="BA2741">MMULT($AF2741:$AV2741,CX$21:CX$37)</f>
        <v>-2.0244113886427497</v>
      </c>
      <c r="BB2741" s="8" cm="1">
        <f t="array" ref="BB2741">MMULT($AF2741:$AV2741,CY$21:CY$37)</f>
        <v>-6.975647259213698</v>
      </c>
      <c r="BC2741" s="8" cm="1">
        <f t="array" ref="BC2741">MMULT($AF2741:$AV2741,CZ$21:CZ$37)</f>
        <v>-4.1888608017430569</v>
      </c>
      <c r="BD2741" s="8" cm="1">
        <f t="array" ref="BD2741">MMULT($AF2741:$AV2741,DA$21:DA$37)</f>
        <v>4.1241022711580522</v>
      </c>
      <c r="BE2741" s="8" cm="1">
        <f t="array" ref="BE2741">MMULT($AF2741:$AV2741,DB$21:DB$37)</f>
        <v>-7.856887568133442</v>
      </c>
      <c r="BF2741" s="11">
        <v>1</v>
      </c>
      <c r="BG2741" s="11">
        <f t="shared" si="755"/>
        <v>0</v>
      </c>
      <c r="BH2741" s="11">
        <f t="shared" si="755"/>
        <v>9.4542713571785146</v>
      </c>
      <c r="BI2741" s="11">
        <f t="shared" si="755"/>
        <v>14.383938866539197</v>
      </c>
      <c r="BJ2741" s="11">
        <f t="shared" si="754"/>
        <v>0</v>
      </c>
      <c r="BK2741" s="11">
        <f t="shared" si="754"/>
        <v>0</v>
      </c>
      <c r="BL2741" s="11">
        <f t="shared" si="754"/>
        <v>0</v>
      </c>
      <c r="BM2741" s="11">
        <f t="shared" si="754"/>
        <v>4.1241022711580522</v>
      </c>
      <c r="BN2741" s="11">
        <f t="shared" si="754"/>
        <v>0</v>
      </c>
      <c r="BP2741" s="8" cm="1">
        <f t="array" ref="BP2741">MMULT(BF2741:BN2741,CU$43:CU$51)</f>
        <v>28.962312494875761</v>
      </c>
      <c r="BQ2741" s="11">
        <f t="shared" si="748"/>
        <v>2.6413594136661695E-13</v>
      </c>
      <c r="BR2741" s="11">
        <f t="shared" si="749"/>
        <v>1E-10</v>
      </c>
      <c r="BT2741" s="12">
        <f t="shared" si="743"/>
        <v>-2.6413594136661695E-13</v>
      </c>
      <c r="BU2741" s="12">
        <f t="shared" si="750"/>
        <v>6.9767795521628903E-26</v>
      </c>
      <c r="BW2741" s="12">
        <f t="shared" si="751"/>
        <v>1.000000082790371E-10</v>
      </c>
      <c r="BY2741">
        <f t="shared" si="744"/>
        <v>0</v>
      </c>
      <c r="CA2741">
        <f t="shared" si="752"/>
        <v>0</v>
      </c>
      <c r="CB2741">
        <f t="shared" si="745"/>
        <v>1</v>
      </c>
      <c r="CC2741">
        <f t="shared" si="746"/>
        <v>0</v>
      </c>
      <c r="CD2741">
        <f t="shared" si="747"/>
        <v>0</v>
      </c>
      <c r="CF2741">
        <f t="shared" si="753"/>
        <v>1</v>
      </c>
    </row>
    <row r="2742" spans="1:84" x14ac:dyDescent="0.45">
      <c r="A2742">
        <v>0</v>
      </c>
      <c r="C2742">
        <v>1</v>
      </c>
      <c r="D2742">
        <v>0</v>
      </c>
      <c r="E2742">
        <v>0</v>
      </c>
      <c r="F2742">
        <v>2</v>
      </c>
      <c r="G2742">
        <v>1</v>
      </c>
      <c r="H2742">
        <v>1.152742926673165</v>
      </c>
      <c r="I2742">
        <v>-0.77050147355328802</v>
      </c>
      <c r="J2742">
        <v>-1.075240588522081</v>
      </c>
      <c r="K2742">
        <v>-0.58969053918401404</v>
      </c>
      <c r="L2742">
        <v>-0.77451893275603134</v>
      </c>
      <c r="M2742">
        <v>-0.85352701307677381</v>
      </c>
      <c r="N2742">
        <v>-0.5298460810172243</v>
      </c>
      <c r="P2742" s="5" cm="1">
        <f t="array" ref="P2742">MMULT($C2742:$N2742,CU$4:CU$15)</f>
        <v>1.7163336007172008</v>
      </c>
      <c r="Q2742" s="5" cm="1">
        <f t="array" ref="Q2742">MMULT($C2742:$N2742,CV$4:CV$15)</f>
        <v>2.548768544922476</v>
      </c>
      <c r="R2742" s="5" cm="1">
        <f t="array" ref="R2742">MMULT($C2742:$N2742,CW$4:CW$15)</f>
        <v>1.1687903077617185</v>
      </c>
      <c r="S2742" s="5" cm="1">
        <f t="array" ref="S2742">MMULT($C2742:$N2742,CX$4:CX$15)</f>
        <v>-0.57777476760062041</v>
      </c>
      <c r="T2742" s="5" cm="1">
        <f t="array" ref="T2742">MMULT($C2742:$N2742,CY$4:CY$15)</f>
        <v>-1.8414917770140513</v>
      </c>
      <c r="U2742" s="5" cm="1">
        <f t="array" ref="U2742">MMULT($C2742:$N2742,CZ$4:CZ$15)</f>
        <v>0.21002042717257083</v>
      </c>
      <c r="V2742" s="5" cm="1">
        <f t="array" ref="V2742">MMULT($C2742:$N2742,DA$4:DA$15)</f>
        <v>-0.86989704249696154</v>
      </c>
      <c r="W2742" s="5" cm="1">
        <f t="array" ref="W2742">MMULT($C2742:$N2742,DB$4:DB$15)</f>
        <v>3.202658306450096</v>
      </c>
      <c r="X2742" s="5" cm="1">
        <f t="array" ref="X2742">MMULT($C2742:$N2742,DC$4:DC$15)</f>
        <v>0.92745772318886821</v>
      </c>
      <c r="Y2742" s="5" cm="1">
        <f t="array" ref="Y2742">MMULT($C2742:$N2742,DD$4:DD$15)</f>
        <v>3.2038819684948212</v>
      </c>
      <c r="Z2742" s="5" cm="1">
        <f t="array" ref="Z2742">MMULT($C2742:$N2742,DE$4:DE$15)</f>
        <v>-1.6112605718310831</v>
      </c>
      <c r="AA2742" s="5" cm="1">
        <f t="array" ref="AA2742">MMULT($C2742:$N2742,DF$4:DF$15)</f>
        <v>0.15921532322707105</v>
      </c>
      <c r="AB2742" s="5" cm="1">
        <f t="array" ref="AB2742">MMULT($C2742:$N2742,DG$4:DG$15)</f>
        <v>1.3315735981787542</v>
      </c>
      <c r="AC2742" s="5" cm="1">
        <f t="array" ref="AC2742">MMULT($C2742:$N2742,DH$4:DH$15)</f>
        <v>-0.56093082426646901</v>
      </c>
      <c r="AD2742" s="5" cm="1">
        <f t="array" ref="AD2742">MMULT($C2742:$N2742,DI$4:DI$15)</f>
        <v>0.58943239533400116</v>
      </c>
      <c r="AE2742" s="5" cm="1">
        <f t="array" ref="AE2742">MMULT($C2742:$N2742,DJ$4:DJ$15)</f>
        <v>2.6296533337578365E-3</v>
      </c>
      <c r="AF2742">
        <v>1</v>
      </c>
      <c r="AG2742" s="7">
        <f t="shared" si="759"/>
        <v>1.7163336007172008</v>
      </c>
      <c r="AH2742" s="7">
        <f t="shared" si="759"/>
        <v>2.548768544922476</v>
      </c>
      <c r="AI2742" s="7">
        <f t="shared" si="759"/>
        <v>1.1687903077617185</v>
      </c>
      <c r="AJ2742" s="7">
        <f t="shared" si="759"/>
        <v>0</v>
      </c>
      <c r="AK2742" s="7">
        <f t="shared" si="759"/>
        <v>0</v>
      </c>
      <c r="AL2742" s="7">
        <f t="shared" si="759"/>
        <v>0.21002042717257083</v>
      </c>
      <c r="AM2742" s="7">
        <f t="shared" si="759"/>
        <v>0</v>
      </c>
      <c r="AN2742" s="7">
        <f t="shared" si="759"/>
        <v>3.202658306450096</v>
      </c>
      <c r="AO2742" s="7">
        <f t="shared" si="759"/>
        <v>0.92745772318886821</v>
      </c>
      <c r="AP2742" s="7">
        <f t="shared" si="759"/>
        <v>3.2038819684948212</v>
      </c>
      <c r="AQ2742" s="7">
        <f t="shared" si="759"/>
        <v>0</v>
      </c>
      <c r="AR2742" s="7">
        <f t="shared" si="758"/>
        <v>0.15921532322707105</v>
      </c>
      <c r="AS2742" s="7">
        <f t="shared" si="758"/>
        <v>1.3315735981787542</v>
      </c>
      <c r="AT2742" s="7">
        <f t="shared" si="758"/>
        <v>0</v>
      </c>
      <c r="AU2742" s="7">
        <f t="shared" si="758"/>
        <v>0.58943239533400116</v>
      </c>
      <c r="AV2742" s="7">
        <f t="shared" si="758"/>
        <v>2.6296533337578365E-3</v>
      </c>
      <c r="AX2742" s="8" cm="1">
        <f t="array" ref="AX2742">MMULT($AF2742:$AV2742,CU$21:CU$37)</f>
        <v>-4.7863897161525726</v>
      </c>
      <c r="AY2742" s="8" cm="1">
        <f t="array" ref="AY2742">MMULT($AF2742:$AV2742,CV$21:CV$37)</f>
        <v>2.80947748288719</v>
      </c>
      <c r="AZ2742" s="8" cm="1">
        <f t="array" ref="AZ2742">MMULT($AF2742:$AV2742,CW$21:CW$37)</f>
        <v>-1.374149226526711</v>
      </c>
      <c r="BA2742" s="8" cm="1">
        <f t="array" ref="BA2742">MMULT($AF2742:$AV2742,CX$21:CX$37)</f>
        <v>4.4571155136106411</v>
      </c>
      <c r="BB2742" s="8" cm="1">
        <f t="array" ref="BB2742">MMULT($AF2742:$AV2742,CY$21:CY$37)</f>
        <v>-6.2715524684409516</v>
      </c>
      <c r="BC2742" s="8" cm="1">
        <f t="array" ref="BC2742">MMULT($AF2742:$AV2742,CZ$21:CZ$37)</f>
        <v>2.2167523677852063</v>
      </c>
      <c r="BD2742" s="8" cm="1">
        <f t="array" ref="BD2742">MMULT($AF2742:$AV2742,DA$21:DA$37)</f>
        <v>-0.99683003141390891</v>
      </c>
      <c r="BE2742" s="8" cm="1">
        <f t="array" ref="BE2742">MMULT($AF2742:$AV2742,DB$21:DB$37)</f>
        <v>0.24080347871853816</v>
      </c>
      <c r="BF2742" s="11">
        <v>1</v>
      </c>
      <c r="BG2742" s="11">
        <f t="shared" si="755"/>
        <v>0</v>
      </c>
      <c r="BH2742" s="11">
        <f t="shared" si="755"/>
        <v>2.80947748288719</v>
      </c>
      <c r="BI2742" s="11">
        <f t="shared" si="755"/>
        <v>0</v>
      </c>
      <c r="BJ2742" s="11">
        <f t="shared" si="754"/>
        <v>4.4571155136106411</v>
      </c>
      <c r="BK2742" s="11">
        <f t="shared" si="754"/>
        <v>0</v>
      </c>
      <c r="BL2742" s="11">
        <f t="shared" si="754"/>
        <v>2.2167523677852063</v>
      </c>
      <c r="BM2742" s="11">
        <f t="shared" si="754"/>
        <v>0</v>
      </c>
      <c r="BN2742" s="11">
        <f t="shared" si="754"/>
        <v>0.24080347871853816</v>
      </c>
      <c r="BP2742" s="8" cm="1">
        <f t="array" ref="BP2742">MMULT(BF2742:BN2742,CU$43:CU$51)</f>
        <v>10.724148843001576</v>
      </c>
      <c r="BQ2742" s="11">
        <f t="shared" si="748"/>
        <v>2.2006540578137489E-5</v>
      </c>
      <c r="BR2742" s="11">
        <f t="shared" si="749"/>
        <v>2.2006540578137489E-5</v>
      </c>
      <c r="BT2742" s="12">
        <f t="shared" si="743"/>
        <v>-2.2006540578137489E-5</v>
      </c>
      <c r="BU2742" s="12">
        <f t="shared" si="750"/>
        <v>4.8428782821721189E-10</v>
      </c>
      <c r="BW2742" s="12">
        <f t="shared" si="751"/>
        <v>2.2006782725623319E-5</v>
      </c>
      <c r="BY2742">
        <f t="shared" si="744"/>
        <v>0</v>
      </c>
      <c r="CA2742">
        <f t="shared" si="752"/>
        <v>0</v>
      </c>
      <c r="CB2742">
        <f t="shared" si="745"/>
        <v>1</v>
      </c>
      <c r="CC2742">
        <f t="shared" si="746"/>
        <v>0</v>
      </c>
      <c r="CD2742">
        <f t="shared" si="747"/>
        <v>0</v>
      </c>
      <c r="CF2742">
        <f t="shared" si="753"/>
        <v>1</v>
      </c>
    </row>
    <row r="2743" spans="1:84" x14ac:dyDescent="0.45">
      <c r="A2743">
        <v>0</v>
      </c>
      <c r="C2743">
        <v>1</v>
      </c>
      <c r="D2743">
        <v>0</v>
      </c>
      <c r="E2743">
        <v>0</v>
      </c>
      <c r="F2743">
        <v>4</v>
      </c>
      <c r="G2743">
        <v>1</v>
      </c>
      <c r="H2743">
        <v>-0.36183853886699763</v>
      </c>
      <c r="I2743">
        <v>-0.82766551493069407</v>
      </c>
      <c r="J2743">
        <v>-1.2495112221023921</v>
      </c>
      <c r="K2743">
        <v>-0.58969053918401404</v>
      </c>
      <c r="L2743">
        <v>-1.035823882900782</v>
      </c>
      <c r="M2743">
        <v>-0.8237455539428189</v>
      </c>
      <c r="N2743">
        <v>-0.6465033225915765</v>
      </c>
      <c r="P2743" s="5" cm="1">
        <f t="array" ref="P2743">MMULT($C2743:$N2743,CU$4:CU$15)</f>
        <v>0.41232916475926429</v>
      </c>
      <c r="Q2743" s="5" cm="1">
        <f t="array" ref="Q2743">MMULT($C2743:$N2743,CV$4:CV$15)</f>
        <v>3.6948611456421139</v>
      </c>
      <c r="R2743" s="5" cm="1">
        <f t="array" ref="R2743">MMULT($C2743:$N2743,CW$4:CW$15)</f>
        <v>1.145564737212871</v>
      </c>
      <c r="S2743" s="5" cm="1">
        <f t="array" ref="S2743">MMULT($C2743:$N2743,CX$4:CX$15)</f>
        <v>-2.7705673284842156</v>
      </c>
      <c r="T2743" s="5" cm="1">
        <f t="array" ref="T2743">MMULT($C2743:$N2743,CY$4:CY$15)</f>
        <v>-1.0869483948481831</v>
      </c>
      <c r="U2743" s="5" cm="1">
        <f t="array" ref="U2743">MMULT($C2743:$N2743,CZ$4:CZ$15)</f>
        <v>1.4461748739523896</v>
      </c>
      <c r="V2743" s="5" cm="1">
        <f t="array" ref="V2743">MMULT($C2743:$N2743,DA$4:DA$15)</f>
        <v>-0.59797204004962112</v>
      </c>
      <c r="W2743" s="5" cm="1">
        <f t="array" ref="W2743">MMULT($C2743:$N2743,DB$4:DB$15)</f>
        <v>5.9169308956953941</v>
      </c>
      <c r="X2743" s="5" cm="1">
        <f t="array" ref="X2743">MMULT($C2743:$N2743,DC$4:DC$15)</f>
        <v>0.26861640157911437</v>
      </c>
      <c r="Y2743" s="5" cm="1">
        <f t="array" ref="Y2743">MMULT($C2743:$N2743,DD$4:DD$15)</f>
        <v>3.1720232085059297</v>
      </c>
      <c r="Z2743" s="5" cm="1">
        <f t="array" ref="Z2743">MMULT($C2743:$N2743,DE$4:DE$15)</f>
        <v>-3.6543863723190122</v>
      </c>
      <c r="AA2743" s="5" cm="1">
        <f t="array" ref="AA2743">MMULT($C2743:$N2743,DF$4:DF$15)</f>
        <v>1.4801616854358166</v>
      </c>
      <c r="AB2743" s="5" cm="1">
        <f t="array" ref="AB2743">MMULT($C2743:$N2743,DG$4:DG$15)</f>
        <v>2.5286612493656868</v>
      </c>
      <c r="AC2743" s="5" cm="1">
        <f t="array" ref="AC2743">MMULT($C2743:$N2743,DH$4:DH$15)</f>
        <v>0.82371969619751106</v>
      </c>
      <c r="AD2743" s="5" cm="1">
        <f t="array" ref="AD2743">MMULT($C2743:$N2743,DI$4:DI$15)</f>
        <v>0.66989769619634909</v>
      </c>
      <c r="AE2743" s="5" cm="1">
        <f t="array" ref="AE2743">MMULT($C2743:$N2743,DJ$4:DJ$15)</f>
        <v>2.0448124594824986</v>
      </c>
      <c r="AF2743">
        <v>1</v>
      </c>
      <c r="AG2743" s="7">
        <f t="shared" si="759"/>
        <v>0.41232916475926429</v>
      </c>
      <c r="AH2743" s="7">
        <f t="shared" si="759"/>
        <v>3.6948611456421139</v>
      </c>
      <c r="AI2743" s="7">
        <f t="shared" si="759"/>
        <v>1.145564737212871</v>
      </c>
      <c r="AJ2743" s="7">
        <f t="shared" si="759"/>
        <v>0</v>
      </c>
      <c r="AK2743" s="7">
        <f t="shared" si="759"/>
        <v>0</v>
      </c>
      <c r="AL2743" s="7">
        <f t="shared" si="759"/>
        <v>1.4461748739523896</v>
      </c>
      <c r="AM2743" s="7">
        <f t="shared" si="759"/>
        <v>0</v>
      </c>
      <c r="AN2743" s="7">
        <f t="shared" si="759"/>
        <v>5.9169308956953941</v>
      </c>
      <c r="AO2743" s="7">
        <f t="shared" si="759"/>
        <v>0.26861640157911437</v>
      </c>
      <c r="AP2743" s="7">
        <f t="shared" si="759"/>
        <v>3.1720232085059297</v>
      </c>
      <c r="AQ2743" s="7">
        <f t="shared" si="759"/>
        <v>0</v>
      </c>
      <c r="AR2743" s="7">
        <f t="shared" si="758"/>
        <v>1.4801616854358166</v>
      </c>
      <c r="AS2743" s="7">
        <f t="shared" si="758"/>
        <v>2.5286612493656868</v>
      </c>
      <c r="AT2743" s="7">
        <f t="shared" si="758"/>
        <v>0.82371969619751106</v>
      </c>
      <c r="AU2743" s="7">
        <f t="shared" si="758"/>
        <v>0.66989769619634909</v>
      </c>
      <c r="AV2743" s="7">
        <f t="shared" si="758"/>
        <v>2.0448124594824986</v>
      </c>
      <c r="AX2743" s="8" cm="1">
        <f t="array" ref="AX2743">MMULT($AF2743:$AV2743,CU$21:CU$37)</f>
        <v>-9.6431202642053613</v>
      </c>
      <c r="AY2743" s="8" cm="1">
        <f t="array" ref="AY2743">MMULT($AF2743:$AV2743,CV$21:CV$37)</f>
        <v>4.7154256308464904</v>
      </c>
      <c r="AZ2743" s="8" cm="1">
        <f t="array" ref="AZ2743">MMULT($AF2743:$AV2743,CW$21:CW$37)</f>
        <v>4.5196891583296495</v>
      </c>
      <c r="BA2743" s="8" cm="1">
        <f t="array" ref="BA2743">MMULT($AF2743:$AV2743,CX$21:CX$37)</f>
        <v>2.6499984347652337</v>
      </c>
      <c r="BB2743" s="8" cm="1">
        <f t="array" ref="BB2743">MMULT($AF2743:$AV2743,CY$21:CY$37)</f>
        <v>-9.5690114151025281</v>
      </c>
      <c r="BC2743" s="8" cm="1">
        <f t="array" ref="BC2743">MMULT($AF2743:$AV2743,CZ$21:CZ$37)</f>
        <v>-2.2604281966390811</v>
      </c>
      <c r="BD2743" s="8" cm="1">
        <f t="array" ref="BD2743">MMULT($AF2743:$AV2743,DA$21:DA$37)</f>
        <v>2.0303644014864952E-2</v>
      </c>
      <c r="BE2743" s="8" cm="1">
        <f t="array" ref="BE2743">MMULT($AF2743:$AV2743,DB$21:DB$37)</f>
        <v>-2.2808909455661865</v>
      </c>
      <c r="BF2743" s="11">
        <v>1</v>
      </c>
      <c r="BG2743" s="11">
        <f t="shared" si="755"/>
        <v>0</v>
      </c>
      <c r="BH2743" s="11">
        <f t="shared" si="755"/>
        <v>4.7154256308464904</v>
      </c>
      <c r="BI2743" s="11">
        <f t="shared" si="755"/>
        <v>4.5196891583296495</v>
      </c>
      <c r="BJ2743" s="11">
        <f t="shared" si="754"/>
        <v>2.6499984347652337</v>
      </c>
      <c r="BK2743" s="11">
        <f t="shared" si="754"/>
        <v>0</v>
      </c>
      <c r="BL2743" s="11">
        <f t="shared" si="754"/>
        <v>0</v>
      </c>
      <c r="BM2743" s="11">
        <f t="shared" si="754"/>
        <v>2.0303644014864952E-2</v>
      </c>
      <c r="BN2743" s="11">
        <f t="shared" si="754"/>
        <v>0</v>
      </c>
      <c r="BP2743" s="8" cm="1">
        <f t="array" ref="BP2743">MMULT(BF2743:BN2743,CU$43:CU$51)</f>
        <v>12.905416867956239</v>
      </c>
      <c r="BQ2743" s="11">
        <f t="shared" si="748"/>
        <v>2.4845491274870326E-6</v>
      </c>
      <c r="BR2743" s="11">
        <f t="shared" si="749"/>
        <v>2.4845491274870326E-6</v>
      </c>
      <c r="BT2743" s="12">
        <f t="shared" si="743"/>
        <v>-2.4845491274870326E-6</v>
      </c>
      <c r="BU2743" s="12">
        <f t="shared" si="750"/>
        <v>6.1729843668965747E-12</v>
      </c>
      <c r="BW2743" s="12">
        <f t="shared" si="751"/>
        <v>2.4845522139323051E-6</v>
      </c>
      <c r="BY2743">
        <f t="shared" si="744"/>
        <v>0</v>
      </c>
      <c r="CA2743">
        <f t="shared" si="752"/>
        <v>0</v>
      </c>
      <c r="CB2743">
        <f t="shared" si="745"/>
        <v>1</v>
      </c>
      <c r="CC2743">
        <f t="shared" si="746"/>
        <v>0</v>
      </c>
      <c r="CD2743">
        <f t="shared" si="747"/>
        <v>0</v>
      </c>
      <c r="CF2743">
        <f t="shared" si="753"/>
        <v>1</v>
      </c>
    </row>
    <row r="2744" spans="1:84" x14ac:dyDescent="0.45">
      <c r="A2744">
        <v>0</v>
      </c>
      <c r="C2744">
        <v>1</v>
      </c>
      <c r="D2744">
        <v>0</v>
      </c>
      <c r="E2744">
        <v>0</v>
      </c>
      <c r="F2744">
        <v>2</v>
      </c>
      <c r="G2744">
        <v>1</v>
      </c>
      <c r="H2744">
        <v>1.0150537025331501</v>
      </c>
      <c r="I2744">
        <v>-0.72418989485362306</v>
      </c>
      <c r="J2744">
        <v>-0.72669932136145687</v>
      </c>
      <c r="K2744">
        <v>-0.58969053918401404</v>
      </c>
      <c r="L2744">
        <v>-0.65257662268848105</v>
      </c>
      <c r="M2744">
        <v>-0.72844488471416313</v>
      </c>
      <c r="N2744">
        <v>-0.76316056416592881</v>
      </c>
      <c r="P2744" s="5" cm="1">
        <f t="array" ref="P2744">MMULT($C2744:$N2744,CU$4:CU$15)</f>
        <v>1.5374133092057787</v>
      </c>
      <c r="Q2744" s="5" cm="1">
        <f t="array" ref="Q2744">MMULT($C2744:$N2744,CV$4:CV$15)</f>
        <v>2.4761914573185129</v>
      </c>
      <c r="R2744" s="5" cm="1">
        <f t="array" ref="R2744">MMULT($C2744:$N2744,CW$4:CW$15)</f>
        <v>1.1685322624049508</v>
      </c>
      <c r="S2744" s="5" cm="1">
        <f t="array" ref="S2744">MMULT($C2744:$N2744,CX$4:CX$15)</f>
        <v>-0.65382758305440614</v>
      </c>
      <c r="T2744" s="5" cm="1">
        <f t="array" ref="T2744">MMULT($C2744:$N2744,CY$4:CY$15)</f>
        <v>-1.7839148287653608</v>
      </c>
      <c r="U2744" s="5" cm="1">
        <f t="array" ref="U2744">MMULT($C2744:$N2744,CZ$4:CZ$15)</f>
        <v>0.52967642454461927</v>
      </c>
      <c r="V2744" s="5" cm="1">
        <f t="array" ref="V2744">MMULT($C2744:$N2744,DA$4:DA$15)</f>
        <v>-1.1359512166792349</v>
      </c>
      <c r="W2744" s="5" cm="1">
        <f t="array" ref="W2744">MMULT($C2744:$N2744,DB$4:DB$15)</f>
        <v>3.1125038227331214</v>
      </c>
      <c r="X2744" s="5" cm="1">
        <f t="array" ref="X2744">MMULT($C2744:$N2744,DC$4:DC$15)</f>
        <v>0.81330506478450038</v>
      </c>
      <c r="Y2744" s="5" cm="1">
        <f t="array" ref="Y2744">MMULT($C2744:$N2744,DD$4:DD$15)</f>
        <v>2.6823534144501906</v>
      </c>
      <c r="Z2744" s="5" cm="1">
        <f t="array" ref="Z2744">MMULT($C2744:$N2744,DE$4:DE$15)</f>
        <v>-1.2154750787543347</v>
      </c>
      <c r="AA2744" s="5" cm="1">
        <f t="array" ref="AA2744">MMULT($C2744:$N2744,DF$4:DF$15)</f>
        <v>0.53495978818816114</v>
      </c>
      <c r="AB2744" s="5" cm="1">
        <f t="array" ref="AB2744">MMULT($C2744:$N2744,DG$4:DG$15)</f>
        <v>1.2666217847143362</v>
      </c>
      <c r="AC2744" s="5" cm="1">
        <f t="array" ref="AC2744">MMULT($C2744:$N2744,DH$4:DH$15)</f>
        <v>-0.28369780229777775</v>
      </c>
      <c r="AD2744" s="5" cm="1">
        <f t="array" ref="AD2744">MMULT($C2744:$N2744,DI$4:DI$15)</f>
        <v>0.72053806309103097</v>
      </c>
      <c r="AE2744" s="5" cm="1">
        <f t="array" ref="AE2744">MMULT($C2744:$N2744,DJ$4:DJ$15)</f>
        <v>0.29238911379303667</v>
      </c>
      <c r="AF2744">
        <v>1</v>
      </c>
      <c r="AG2744" s="7">
        <f t="shared" si="759"/>
        <v>1.5374133092057787</v>
      </c>
      <c r="AH2744" s="7">
        <f t="shared" si="759"/>
        <v>2.4761914573185129</v>
      </c>
      <c r="AI2744" s="7">
        <f t="shared" si="759"/>
        <v>1.1685322624049508</v>
      </c>
      <c r="AJ2744" s="7">
        <f t="shared" si="759"/>
        <v>0</v>
      </c>
      <c r="AK2744" s="7">
        <f t="shared" si="759"/>
        <v>0</v>
      </c>
      <c r="AL2744" s="7">
        <f t="shared" si="759"/>
        <v>0.52967642454461927</v>
      </c>
      <c r="AM2744" s="7">
        <f t="shared" si="759"/>
        <v>0</v>
      </c>
      <c r="AN2744" s="7">
        <f t="shared" si="759"/>
        <v>3.1125038227331214</v>
      </c>
      <c r="AO2744" s="7">
        <f t="shared" si="759"/>
        <v>0.81330506478450038</v>
      </c>
      <c r="AP2744" s="7">
        <f t="shared" si="759"/>
        <v>2.6823534144501906</v>
      </c>
      <c r="AQ2744" s="7">
        <f t="shared" si="759"/>
        <v>0</v>
      </c>
      <c r="AR2744" s="7">
        <f t="shared" si="758"/>
        <v>0.53495978818816114</v>
      </c>
      <c r="AS2744" s="7">
        <f t="shared" si="758"/>
        <v>1.2666217847143362</v>
      </c>
      <c r="AT2744" s="7">
        <f t="shared" si="758"/>
        <v>0</v>
      </c>
      <c r="AU2744" s="7">
        <f t="shared" si="758"/>
        <v>0.72053806309103097</v>
      </c>
      <c r="AV2744" s="7">
        <f t="shared" si="758"/>
        <v>0.29238911379303667</v>
      </c>
      <c r="AX2744" s="8" cm="1">
        <f t="array" ref="AX2744">MMULT($AF2744:$AV2744,CU$21:CU$37)</f>
        <v>-5.2679921726088388</v>
      </c>
      <c r="AY2744" s="8" cm="1">
        <f t="array" ref="AY2744">MMULT($AF2744:$AV2744,CV$21:CV$37)</f>
        <v>2.9759644733675357</v>
      </c>
      <c r="AZ2744" s="8" cm="1">
        <f t="array" ref="AZ2744">MMULT($AF2744:$AV2744,CW$21:CW$37)</f>
        <v>-0.16357759412247552</v>
      </c>
      <c r="BA2744" s="8" cm="1">
        <f t="array" ref="BA2744">MMULT($AF2744:$AV2744,CX$21:CX$37)</f>
        <v>3.5495863343815821</v>
      </c>
      <c r="BB2744" s="8" cm="1">
        <f t="array" ref="BB2744">MMULT($AF2744:$AV2744,CY$21:CY$37)</f>
        <v>-6.0026713516304033</v>
      </c>
      <c r="BC2744" s="8" cm="1">
        <f t="array" ref="BC2744">MMULT($AF2744:$AV2744,CZ$21:CZ$37)</f>
        <v>1.678948922763482</v>
      </c>
      <c r="BD2744" s="8" cm="1">
        <f t="array" ref="BD2744">MMULT($AF2744:$AV2744,DA$21:DA$37)</f>
        <v>-0.6618981025533085</v>
      </c>
      <c r="BE2744" s="8" cm="1">
        <f t="array" ref="BE2744">MMULT($AF2744:$AV2744,DB$21:DB$37)</f>
        <v>-0.52748896442858739</v>
      </c>
      <c r="BF2744" s="11">
        <v>1</v>
      </c>
      <c r="BG2744" s="11">
        <f t="shared" si="755"/>
        <v>0</v>
      </c>
      <c r="BH2744" s="11">
        <f t="shared" si="755"/>
        <v>2.9759644733675357</v>
      </c>
      <c r="BI2744" s="11">
        <f t="shared" si="755"/>
        <v>0</v>
      </c>
      <c r="BJ2744" s="11">
        <f t="shared" si="754"/>
        <v>3.5495863343815821</v>
      </c>
      <c r="BK2744" s="11">
        <f t="shared" si="754"/>
        <v>0</v>
      </c>
      <c r="BL2744" s="11">
        <f t="shared" si="754"/>
        <v>1.678948922763482</v>
      </c>
      <c r="BM2744" s="11">
        <f t="shared" si="754"/>
        <v>0</v>
      </c>
      <c r="BN2744" s="11">
        <f t="shared" si="754"/>
        <v>0</v>
      </c>
      <c r="BP2744" s="8" cm="1">
        <f t="array" ref="BP2744">MMULT(BF2744:BN2744,CU$43:CU$51)</f>
        <v>9.2044997305126</v>
      </c>
      <c r="BQ2744" s="11">
        <f t="shared" si="748"/>
        <v>1.0057565664637226E-4</v>
      </c>
      <c r="BR2744" s="11">
        <f t="shared" si="749"/>
        <v>1.0057565664637226E-4</v>
      </c>
      <c r="BT2744" s="12">
        <f t="shared" si="743"/>
        <v>-1.0057565664637226E-4</v>
      </c>
      <c r="BU2744" s="12">
        <f t="shared" si="750"/>
        <v>1.0115462709848965E-8</v>
      </c>
      <c r="BW2744" s="12">
        <f t="shared" si="751"/>
        <v>1.0058071471684365E-4</v>
      </c>
      <c r="BY2744">
        <f t="shared" si="744"/>
        <v>0</v>
      </c>
      <c r="CA2744">
        <f t="shared" si="752"/>
        <v>0</v>
      </c>
      <c r="CB2744">
        <f t="shared" si="745"/>
        <v>1</v>
      </c>
      <c r="CC2744">
        <f t="shared" si="746"/>
        <v>0</v>
      </c>
      <c r="CD2744">
        <f t="shared" si="747"/>
        <v>0</v>
      </c>
      <c r="CF2744">
        <f t="shared" si="753"/>
        <v>1</v>
      </c>
    </row>
    <row r="2745" spans="1:84" x14ac:dyDescent="0.45">
      <c r="A2745">
        <v>0</v>
      </c>
      <c r="C2745">
        <v>1</v>
      </c>
      <c r="D2745">
        <v>0</v>
      </c>
      <c r="E2745">
        <v>0</v>
      </c>
      <c r="F2745">
        <v>3</v>
      </c>
      <c r="G2745">
        <v>1</v>
      </c>
      <c r="H2745">
        <v>-8.6460090586968019E-2</v>
      </c>
      <c r="I2745">
        <v>-0.58795376578411984</v>
      </c>
      <c r="J2745">
        <v>-0.14579720942708421</v>
      </c>
      <c r="K2745">
        <v>-0.58969053918401404</v>
      </c>
      <c r="L2745">
        <v>-0.14738705240862959</v>
      </c>
      <c r="M2745">
        <v>-0.25194153857088419</v>
      </c>
      <c r="N2745">
        <v>-0.76316056416592881</v>
      </c>
      <c r="P2745" s="5" cm="1">
        <f t="array" ref="P2745">MMULT($C2745:$N2745,CU$4:CU$15)</f>
        <v>0.48107376439353211</v>
      </c>
      <c r="Q2745" s="5" cm="1">
        <f t="array" ref="Q2745">MMULT($C2745:$N2745,CV$4:CV$15)</f>
        <v>2.4909332700230711</v>
      </c>
      <c r="R2745" s="5" cm="1">
        <f t="array" ref="R2745">MMULT($C2745:$N2745,CW$4:CW$15)</f>
        <v>1.1598246805688426</v>
      </c>
      <c r="S2745" s="5" cm="1">
        <f t="array" ref="S2745">MMULT($C2745:$N2745,CX$4:CX$15)</f>
        <v>-2.143306878723485</v>
      </c>
      <c r="T2745" s="5" cm="1">
        <f t="array" ref="T2745">MMULT($C2745:$N2745,CY$4:CY$15)</f>
        <v>-1.1661914523168682</v>
      </c>
      <c r="U2745" s="5" cm="1">
        <f t="array" ref="U2745">MMULT($C2745:$N2745,CZ$4:CZ$15)</f>
        <v>1.2461606817920821</v>
      </c>
      <c r="V2745" s="5" cm="1">
        <f t="array" ref="V2745">MMULT($C2745:$N2745,DA$4:DA$15)</f>
        <v>-1.2747958469941363</v>
      </c>
      <c r="W2745" s="5" cm="1">
        <f t="array" ref="W2745">MMULT($C2745:$N2745,DB$4:DB$15)</f>
        <v>4.0694328717571047</v>
      </c>
      <c r="X2745" s="5" cm="1">
        <f t="array" ref="X2745">MMULT($C2745:$N2745,DC$4:DC$15)</f>
        <v>-4.3448552001070395E-2</v>
      </c>
      <c r="Y2745" s="5" cm="1">
        <f t="array" ref="Y2745">MMULT($C2745:$N2745,DD$4:DD$15)</f>
        <v>1.1540762595066092</v>
      </c>
      <c r="Z2745" s="5" cm="1">
        <f t="array" ref="Z2745">MMULT($C2745:$N2745,DE$4:DE$15)</f>
        <v>-1.7647819491341439</v>
      </c>
      <c r="AA2745" s="5" cm="1">
        <f t="array" ref="AA2745">MMULT($C2745:$N2745,DF$4:DF$15)</f>
        <v>1.7926778207041465</v>
      </c>
      <c r="AB2745" s="5" cm="1">
        <f t="array" ref="AB2745">MMULT($C2745:$N2745,DG$4:DG$15)</f>
        <v>1.7269669497761138</v>
      </c>
      <c r="AC2745" s="5" cm="1">
        <f t="array" ref="AC2745">MMULT($C2745:$N2745,DH$4:DH$15)</f>
        <v>0.22379494432332236</v>
      </c>
      <c r="AD2745" s="5" cm="1">
        <f t="array" ref="AD2745">MMULT($C2745:$N2745,DI$4:DI$15)</f>
        <v>1.2522661998361815</v>
      </c>
      <c r="AE2745" s="5" cm="1">
        <f t="array" ref="AE2745">MMULT($C2745:$N2745,DJ$4:DJ$15)</f>
        <v>2.2430724877983264</v>
      </c>
      <c r="AF2745">
        <v>1</v>
      </c>
      <c r="AG2745" s="7">
        <f t="shared" si="759"/>
        <v>0.48107376439353211</v>
      </c>
      <c r="AH2745" s="7">
        <f t="shared" si="759"/>
        <v>2.4909332700230711</v>
      </c>
      <c r="AI2745" s="7">
        <f t="shared" si="759"/>
        <v>1.1598246805688426</v>
      </c>
      <c r="AJ2745" s="7">
        <f t="shared" si="759"/>
        <v>0</v>
      </c>
      <c r="AK2745" s="7">
        <f t="shared" si="759"/>
        <v>0</v>
      </c>
      <c r="AL2745" s="7">
        <f t="shared" si="759"/>
        <v>1.2461606817920821</v>
      </c>
      <c r="AM2745" s="7">
        <f t="shared" si="759"/>
        <v>0</v>
      </c>
      <c r="AN2745" s="7">
        <f t="shared" si="759"/>
        <v>4.0694328717571047</v>
      </c>
      <c r="AO2745" s="7">
        <f t="shared" si="759"/>
        <v>0</v>
      </c>
      <c r="AP2745" s="7">
        <f t="shared" si="759"/>
        <v>1.1540762595066092</v>
      </c>
      <c r="AQ2745" s="7">
        <f t="shared" si="759"/>
        <v>0</v>
      </c>
      <c r="AR2745" s="7">
        <f t="shared" si="758"/>
        <v>1.7926778207041465</v>
      </c>
      <c r="AS2745" s="7">
        <f t="shared" si="758"/>
        <v>1.7269669497761138</v>
      </c>
      <c r="AT2745" s="7">
        <f t="shared" si="758"/>
        <v>0.22379494432332236</v>
      </c>
      <c r="AU2745" s="7">
        <f t="shared" si="758"/>
        <v>1.2522661998361815</v>
      </c>
      <c r="AV2745" s="7">
        <f t="shared" si="758"/>
        <v>2.2430724877983264</v>
      </c>
      <c r="AX2745" s="8" cm="1">
        <f t="array" ref="AX2745">MMULT($AF2745:$AV2745,CU$21:CU$37)</f>
        <v>-8.1211473589434195</v>
      </c>
      <c r="AY2745" s="8" cm="1">
        <f t="array" ref="AY2745">MMULT($AF2745:$AV2745,CV$21:CV$37)</f>
        <v>3.862417336757868</v>
      </c>
      <c r="AZ2745" s="8" cm="1">
        <f t="array" ref="AZ2745">MMULT($AF2745:$AV2745,CW$21:CW$37)</f>
        <v>5.8478794507908507</v>
      </c>
      <c r="BA2745" s="8" cm="1">
        <f t="array" ref="BA2745">MMULT($AF2745:$AV2745,CX$21:CX$37)</f>
        <v>1.2042638092181224</v>
      </c>
      <c r="BB2745" s="8" cm="1">
        <f t="array" ref="BB2745">MMULT($AF2745:$AV2745,CY$21:CY$37)</f>
        <v>-5.751721699936569</v>
      </c>
      <c r="BC2745" s="8" cm="1">
        <f t="array" ref="BC2745">MMULT($AF2745:$AV2745,CZ$21:CZ$37)</f>
        <v>-1.8695090951053115</v>
      </c>
      <c r="BD2745" s="8" cm="1">
        <f t="array" ref="BD2745">MMULT($AF2745:$AV2745,DA$21:DA$37)</f>
        <v>0.63126162659063012</v>
      </c>
      <c r="BE2745" s="8" cm="1">
        <f t="array" ref="BE2745">MMULT($AF2745:$AV2745,DB$21:DB$37)</f>
        <v>-3.8033966843492228</v>
      </c>
      <c r="BF2745" s="11">
        <v>1</v>
      </c>
      <c r="BG2745" s="11">
        <f t="shared" si="755"/>
        <v>0</v>
      </c>
      <c r="BH2745" s="11">
        <f t="shared" si="755"/>
        <v>3.862417336757868</v>
      </c>
      <c r="BI2745" s="11">
        <f t="shared" si="755"/>
        <v>5.8478794507908507</v>
      </c>
      <c r="BJ2745" s="11">
        <f t="shared" si="754"/>
        <v>1.2042638092181224</v>
      </c>
      <c r="BK2745" s="11">
        <f t="shared" si="754"/>
        <v>0</v>
      </c>
      <c r="BL2745" s="11">
        <f t="shared" si="754"/>
        <v>0</v>
      </c>
      <c r="BM2745" s="11">
        <f t="shared" si="754"/>
        <v>0.63126162659063012</v>
      </c>
      <c r="BN2745" s="11">
        <f t="shared" si="754"/>
        <v>0</v>
      </c>
      <c r="BP2745" s="8" cm="1">
        <f t="array" ref="BP2745">MMULT(BF2745:BN2745,CU$43:CU$51)</f>
        <v>12.545822223357472</v>
      </c>
      <c r="BQ2745" s="11">
        <f t="shared" si="748"/>
        <v>3.5597302690411632E-6</v>
      </c>
      <c r="BR2745" s="11">
        <f t="shared" si="749"/>
        <v>3.5597302690411632E-6</v>
      </c>
      <c r="BT2745" s="12">
        <f t="shared" si="743"/>
        <v>-3.5597302690411632E-6</v>
      </c>
      <c r="BU2745" s="12">
        <f t="shared" si="750"/>
        <v>1.2671679588327873E-11</v>
      </c>
      <c r="BW2745" s="12">
        <f t="shared" si="751"/>
        <v>3.5597366048530814E-6</v>
      </c>
      <c r="BY2745">
        <f t="shared" si="744"/>
        <v>0</v>
      </c>
      <c r="CA2745">
        <f t="shared" si="752"/>
        <v>0</v>
      </c>
      <c r="CB2745">
        <f t="shared" si="745"/>
        <v>1</v>
      </c>
      <c r="CC2745">
        <f t="shared" si="746"/>
        <v>0</v>
      </c>
      <c r="CD2745">
        <f t="shared" si="747"/>
        <v>0</v>
      </c>
      <c r="CF2745">
        <f t="shared" si="753"/>
        <v>1</v>
      </c>
    </row>
    <row r="2746" spans="1:84" x14ac:dyDescent="0.45">
      <c r="A2746">
        <v>0</v>
      </c>
      <c r="C2746">
        <v>1</v>
      </c>
      <c r="D2746">
        <v>0</v>
      </c>
      <c r="E2746">
        <v>0</v>
      </c>
      <c r="F2746">
        <v>2</v>
      </c>
      <c r="G2746">
        <v>1</v>
      </c>
      <c r="H2746">
        <v>-8.6460090586968019E-2</v>
      </c>
      <c r="I2746">
        <v>-0.6837978412509077</v>
      </c>
      <c r="J2746">
        <v>-0.6686091101680196</v>
      </c>
      <c r="K2746">
        <v>-0.58969053918401404</v>
      </c>
      <c r="L2746">
        <v>-0.7570986027463813</v>
      </c>
      <c r="M2746">
        <v>-0.61646659837049256</v>
      </c>
      <c r="N2746">
        <v>-1.579761255186394</v>
      </c>
      <c r="P2746" s="5" cm="1">
        <f t="array" ref="P2746">MMULT($C2746:$N2746,CU$4:CU$15)</f>
        <v>0.88302251949414412</v>
      </c>
      <c r="Q2746" s="5" cm="1">
        <f t="array" ref="Q2746">MMULT($C2746:$N2746,CV$4:CV$15)</f>
        <v>2.7566135085308687</v>
      </c>
      <c r="R2746" s="5" cm="1">
        <f t="array" ref="R2746">MMULT($C2746:$N2746,CW$4:CW$15)</f>
        <v>0.67049929047453027</v>
      </c>
      <c r="S2746" s="5" cm="1">
        <f t="array" ref="S2746">MMULT($C2746:$N2746,CX$4:CX$15)</f>
        <v>-0.91039534149840695</v>
      </c>
      <c r="T2746" s="5" cm="1">
        <f t="array" ref="T2746">MMULT($C2746:$N2746,CY$4:CY$15)</f>
        <v>-0.62103440199877291</v>
      </c>
      <c r="U2746" s="5" cm="1">
        <f t="array" ref="U2746">MMULT($C2746:$N2746,CZ$4:CZ$15)</f>
        <v>1.1112904585490053</v>
      </c>
      <c r="V2746" s="5" cm="1">
        <f t="array" ref="V2746">MMULT($C2746:$N2746,DA$4:DA$15)</f>
        <v>-2.1369338228124732</v>
      </c>
      <c r="W2746" s="5" cm="1">
        <f t="array" ref="W2746">MMULT($C2746:$N2746,DB$4:DB$15)</f>
        <v>4.2040543718707974</v>
      </c>
      <c r="X2746" s="5" cm="1">
        <f t="array" ref="X2746">MMULT($C2746:$N2746,DC$4:DC$15)</f>
        <v>0.42612167309277921</v>
      </c>
      <c r="Y2746" s="5" cm="1">
        <f t="array" ref="Y2746">MMULT($C2746:$N2746,DD$4:DD$15)</f>
        <v>1.7734195287380405</v>
      </c>
      <c r="Z2746" s="5" cm="1">
        <f t="array" ref="Z2746">MMULT($C2746:$N2746,DE$4:DE$15)</f>
        <v>-0.72251789202666084</v>
      </c>
      <c r="AA2746" s="5" cm="1">
        <f t="array" ref="AA2746">MMULT($C2746:$N2746,DF$4:DF$15)</f>
        <v>0.67047239579228335</v>
      </c>
      <c r="AB2746" s="5" cm="1">
        <f t="array" ref="AB2746">MMULT($C2746:$N2746,DG$4:DG$15)</f>
        <v>1.4503415974814784</v>
      </c>
      <c r="AC2746" s="5" cm="1">
        <f t="array" ref="AC2746">MMULT($C2746:$N2746,DH$4:DH$15)</f>
        <v>1.1549979557059142</v>
      </c>
      <c r="AD2746" s="5" cm="1">
        <f t="array" ref="AD2746">MMULT($C2746:$N2746,DI$4:DI$15)</f>
        <v>-0.48891607189166542</v>
      </c>
      <c r="AE2746" s="5" cm="1">
        <f t="array" ref="AE2746">MMULT($C2746:$N2746,DJ$4:DJ$15)</f>
        <v>0.6913269400631773</v>
      </c>
      <c r="AF2746">
        <v>1</v>
      </c>
      <c r="AG2746" s="7">
        <f t="shared" si="759"/>
        <v>0.88302251949414412</v>
      </c>
      <c r="AH2746" s="7">
        <f t="shared" si="759"/>
        <v>2.7566135085308687</v>
      </c>
      <c r="AI2746" s="7">
        <f t="shared" si="759"/>
        <v>0.67049929047453027</v>
      </c>
      <c r="AJ2746" s="7">
        <f t="shared" si="759"/>
        <v>0</v>
      </c>
      <c r="AK2746" s="7">
        <f t="shared" si="759"/>
        <v>0</v>
      </c>
      <c r="AL2746" s="7">
        <f t="shared" si="759"/>
        <v>1.1112904585490053</v>
      </c>
      <c r="AM2746" s="7">
        <f t="shared" si="759"/>
        <v>0</v>
      </c>
      <c r="AN2746" s="7">
        <f t="shared" si="759"/>
        <v>4.2040543718707974</v>
      </c>
      <c r="AO2746" s="7">
        <f t="shared" si="759"/>
        <v>0.42612167309277921</v>
      </c>
      <c r="AP2746" s="7">
        <f t="shared" si="759"/>
        <v>1.7734195287380405</v>
      </c>
      <c r="AQ2746" s="7">
        <f t="shared" si="759"/>
        <v>0</v>
      </c>
      <c r="AR2746" s="7">
        <f t="shared" si="758"/>
        <v>0.67047239579228335</v>
      </c>
      <c r="AS2746" s="7">
        <f t="shared" si="758"/>
        <v>1.4503415974814784</v>
      </c>
      <c r="AT2746" s="7">
        <f t="shared" si="758"/>
        <v>1.1549979557059142</v>
      </c>
      <c r="AU2746" s="7">
        <f t="shared" si="758"/>
        <v>0</v>
      </c>
      <c r="AV2746" s="7">
        <f t="shared" si="758"/>
        <v>0.6913269400631773</v>
      </c>
      <c r="AX2746" s="8" cm="1">
        <f t="array" ref="AX2746">MMULT($AF2746:$AV2746,CU$21:CU$37)</f>
        <v>-5.6687750125530805</v>
      </c>
      <c r="AY2746" s="8" cm="1">
        <f t="array" ref="AY2746">MMULT($AF2746:$AV2746,CV$21:CV$37)</f>
        <v>1.3352280791685334</v>
      </c>
      <c r="AZ2746" s="8" cm="1">
        <f t="array" ref="AZ2746">MMULT($AF2746:$AV2746,CW$21:CW$37)</f>
        <v>2.1627278303729014</v>
      </c>
      <c r="BA2746" s="8" cm="1">
        <f t="array" ref="BA2746">MMULT($AF2746:$AV2746,CX$21:CX$37)</f>
        <v>1.2734830363661618</v>
      </c>
      <c r="BB2746" s="8" cm="1">
        <f t="array" ref="BB2746">MMULT($AF2746:$AV2746,CY$21:CY$37)</f>
        <v>-6.9959479957113944</v>
      </c>
      <c r="BC2746" s="8" cm="1">
        <f t="array" ref="BC2746">MMULT($AF2746:$AV2746,CZ$21:CZ$37)</f>
        <v>-1.4381464873657008</v>
      </c>
      <c r="BD2746" s="8" cm="1">
        <f t="array" ref="BD2746">MMULT($AF2746:$AV2746,DA$21:DA$37)</f>
        <v>-0.29467339736989073</v>
      </c>
      <c r="BE2746" s="8" cm="1">
        <f t="array" ref="BE2746">MMULT($AF2746:$AV2746,DB$21:DB$37)</f>
        <v>-0.8809984828683749</v>
      </c>
      <c r="BF2746" s="11">
        <v>1</v>
      </c>
      <c r="BG2746" s="11">
        <f t="shared" si="755"/>
        <v>0</v>
      </c>
      <c r="BH2746" s="11">
        <f t="shared" si="755"/>
        <v>1.3352280791685334</v>
      </c>
      <c r="BI2746" s="11">
        <f t="shared" si="755"/>
        <v>2.1627278303729014</v>
      </c>
      <c r="BJ2746" s="11">
        <f t="shared" si="754"/>
        <v>1.2734830363661618</v>
      </c>
      <c r="BK2746" s="11">
        <f t="shared" si="754"/>
        <v>0</v>
      </c>
      <c r="BL2746" s="11">
        <f t="shared" si="754"/>
        <v>0</v>
      </c>
      <c r="BM2746" s="11">
        <f t="shared" si="754"/>
        <v>0</v>
      </c>
      <c r="BN2746" s="11">
        <f t="shared" si="754"/>
        <v>0</v>
      </c>
      <c r="BP2746" s="8" cm="1">
        <f t="array" ref="BP2746">MMULT(BF2746:BN2746,CU$43:CU$51)</f>
        <v>5.7714389459075974</v>
      </c>
      <c r="BQ2746" s="11">
        <f t="shared" si="748"/>
        <v>3.1055968026807647E-3</v>
      </c>
      <c r="BR2746" s="11">
        <f t="shared" si="749"/>
        <v>3.1055968026807647E-3</v>
      </c>
      <c r="BT2746" s="12">
        <f t="shared" si="743"/>
        <v>-3.1055968026807647E-3</v>
      </c>
      <c r="BU2746" s="12">
        <f t="shared" si="750"/>
        <v>9.6447315008209889E-6</v>
      </c>
      <c r="BW2746" s="12">
        <f t="shared" si="751"/>
        <v>3.110429175960063E-3</v>
      </c>
      <c r="BY2746">
        <f t="shared" si="744"/>
        <v>0</v>
      </c>
      <c r="CA2746">
        <f t="shared" si="752"/>
        <v>0</v>
      </c>
      <c r="CB2746">
        <f t="shared" si="745"/>
        <v>1</v>
      </c>
      <c r="CC2746">
        <f t="shared" si="746"/>
        <v>0</v>
      </c>
      <c r="CD2746">
        <f t="shared" si="747"/>
        <v>0</v>
      </c>
      <c r="CF2746">
        <f t="shared" si="753"/>
        <v>1</v>
      </c>
    </row>
    <row r="2747" spans="1:84" x14ac:dyDescent="0.45">
      <c r="A2747">
        <v>0</v>
      </c>
      <c r="C2747">
        <v>1</v>
      </c>
      <c r="D2747">
        <v>0</v>
      </c>
      <c r="E2747">
        <v>1</v>
      </c>
      <c r="F2747">
        <v>1</v>
      </c>
      <c r="G2747">
        <v>2</v>
      </c>
      <c r="H2747">
        <v>1.8411890473732391</v>
      </c>
      <c r="I2747">
        <v>0.44270132609589302</v>
      </c>
      <c r="J2747">
        <v>0.95791680324822392</v>
      </c>
      <c r="K2747">
        <v>-0.117402876775241</v>
      </c>
      <c r="L2747">
        <v>1.246239348363374</v>
      </c>
      <c r="M2747">
        <v>0.50283976172006961</v>
      </c>
      <c r="N2747">
        <v>-1.696418496760747</v>
      </c>
      <c r="P2747" s="5" cm="1">
        <f t="array" ref="P2747">MMULT($C2747:$N2747,CU$4:CU$15)</f>
        <v>2.156657302120319</v>
      </c>
      <c r="Q2747" s="5" cm="1">
        <f t="array" ref="Q2747">MMULT($C2747:$N2747,CV$4:CV$15)</f>
        <v>1.0568387763118881</v>
      </c>
      <c r="R2747" s="5" cm="1">
        <f t="array" ref="R2747">MMULT($C2747:$N2747,CW$4:CW$15)</f>
        <v>0.28365398296013133</v>
      </c>
      <c r="S2747" s="5" cm="1">
        <f t="array" ref="S2747">MMULT($C2747:$N2747,CX$4:CX$15)</f>
        <v>1.395773829397188</v>
      </c>
      <c r="T2747" s="5" cm="1">
        <f t="array" ref="T2747">MMULT($C2747:$N2747,CY$4:CY$15)</f>
        <v>-0.72798652929311669</v>
      </c>
      <c r="U2747" s="5" cm="1">
        <f t="array" ref="U2747">MMULT($C2747:$N2747,CZ$4:CZ$15)</f>
        <v>1.1849839208107782</v>
      </c>
      <c r="V2747" s="5" cm="1">
        <f t="array" ref="V2747">MMULT($C2747:$N2747,DA$4:DA$15)</f>
        <v>-3.365773298696829</v>
      </c>
      <c r="W2747" s="5" cm="1">
        <f t="array" ref="W2747">MMULT($C2747:$N2747,DB$4:DB$15)</f>
        <v>1.5981345560167144</v>
      </c>
      <c r="X2747" s="5" cm="1">
        <f t="array" ref="X2747">MMULT($C2747:$N2747,DC$4:DC$15)</f>
        <v>1.6655276955263814</v>
      </c>
      <c r="Y2747" s="5" cm="1">
        <f t="array" ref="Y2747">MMULT($C2747:$N2747,DD$4:DD$15)</f>
        <v>-0.69920956235492415</v>
      </c>
      <c r="Z2747" s="5" cm="1">
        <f t="array" ref="Z2747">MMULT($C2747:$N2747,DE$4:DE$15)</f>
        <v>1.8270832694913433</v>
      </c>
      <c r="AA2747" s="5" cm="1">
        <f t="array" ref="AA2747">MMULT($C2747:$N2747,DF$4:DF$15)</f>
        <v>0.52597030830238434</v>
      </c>
      <c r="AB2747" s="5" cm="1">
        <f t="array" ref="AB2747">MMULT($C2747:$N2747,DG$4:DG$15)</f>
        <v>-1.5896268010723955</v>
      </c>
      <c r="AC2747" s="5" cm="1">
        <f t="array" ref="AC2747">MMULT($C2747:$N2747,DH$4:DH$15)</f>
        <v>-1.1910295031325633</v>
      </c>
      <c r="AD2747" s="5" cm="1">
        <f t="array" ref="AD2747">MMULT($C2747:$N2747,DI$4:DI$15)</f>
        <v>2.7507995381413091</v>
      </c>
      <c r="AE2747" s="5" cm="1">
        <f t="array" ref="AE2747">MMULT($C2747:$N2747,DJ$4:DJ$15)</f>
        <v>0.61722793066950798</v>
      </c>
      <c r="AF2747">
        <v>1</v>
      </c>
      <c r="AG2747" s="7">
        <f t="shared" si="759"/>
        <v>2.156657302120319</v>
      </c>
      <c r="AH2747" s="7">
        <f t="shared" si="759"/>
        <v>1.0568387763118881</v>
      </c>
      <c r="AI2747" s="7">
        <f t="shared" si="759"/>
        <v>0.28365398296013133</v>
      </c>
      <c r="AJ2747" s="7">
        <f t="shared" si="759"/>
        <v>1.395773829397188</v>
      </c>
      <c r="AK2747" s="7">
        <f t="shared" si="759"/>
        <v>0</v>
      </c>
      <c r="AL2747" s="7">
        <f t="shared" si="759"/>
        <v>1.1849839208107782</v>
      </c>
      <c r="AM2747" s="7">
        <f t="shared" si="759"/>
        <v>0</v>
      </c>
      <c r="AN2747" s="7">
        <f t="shared" si="759"/>
        <v>1.5981345560167144</v>
      </c>
      <c r="AO2747" s="7">
        <f t="shared" si="759"/>
        <v>1.6655276955263814</v>
      </c>
      <c r="AP2747" s="7">
        <f t="shared" si="759"/>
        <v>0</v>
      </c>
      <c r="AQ2747" s="7">
        <f t="shared" si="759"/>
        <v>1.8270832694913433</v>
      </c>
      <c r="AR2747" s="7">
        <f t="shared" si="758"/>
        <v>0.52597030830238434</v>
      </c>
      <c r="AS2747" s="7">
        <f t="shared" si="758"/>
        <v>0</v>
      </c>
      <c r="AT2747" s="7">
        <f t="shared" si="758"/>
        <v>0</v>
      </c>
      <c r="AU2747" s="7">
        <f t="shared" si="758"/>
        <v>2.7507995381413091</v>
      </c>
      <c r="AV2747" s="7">
        <f t="shared" si="758"/>
        <v>0.61722793066950798</v>
      </c>
      <c r="AX2747" s="8" cm="1">
        <f t="array" ref="AX2747">MMULT($AF2747:$AV2747,CU$21:CU$37)</f>
        <v>-4.1961788409884759</v>
      </c>
      <c r="AY2747" s="8" cm="1">
        <f t="array" ref="AY2747">MMULT($AF2747:$AV2747,CV$21:CV$37)</f>
        <v>0.8770125099422087</v>
      </c>
      <c r="AZ2747" s="8" cm="1">
        <f t="array" ref="AZ2747">MMULT($AF2747:$AV2747,CW$21:CW$37)</f>
        <v>4.5564576113403206</v>
      </c>
      <c r="BA2747" s="8" cm="1">
        <f t="array" ref="BA2747">MMULT($AF2747:$AV2747,CX$21:CX$37)</f>
        <v>1.244918951257965</v>
      </c>
      <c r="BB2747" s="8" cm="1">
        <f t="array" ref="BB2747">MMULT($AF2747:$AV2747,CY$21:CY$37)</f>
        <v>-1.5144964839020536</v>
      </c>
      <c r="BC2747" s="8" cm="1">
        <f t="array" ref="BC2747">MMULT($AF2747:$AV2747,CZ$21:CZ$37)</f>
        <v>0.42999867941759484</v>
      </c>
      <c r="BD2747" s="8" cm="1">
        <f t="array" ref="BD2747">MMULT($AF2747:$AV2747,DA$21:DA$37)</f>
        <v>-1.568157562947383</v>
      </c>
      <c r="BE2747" s="8" cm="1">
        <f t="array" ref="BE2747">MMULT($AF2747:$AV2747,DB$21:DB$37)</f>
        <v>-6.3309548687704238</v>
      </c>
      <c r="BF2747" s="11">
        <v>1</v>
      </c>
      <c r="BG2747" s="11">
        <f t="shared" si="755"/>
        <v>0</v>
      </c>
      <c r="BH2747" s="11">
        <f t="shared" si="755"/>
        <v>0.8770125099422087</v>
      </c>
      <c r="BI2747" s="11">
        <f t="shared" si="755"/>
        <v>4.5564576113403206</v>
      </c>
      <c r="BJ2747" s="11">
        <f t="shared" si="754"/>
        <v>1.244918951257965</v>
      </c>
      <c r="BK2747" s="11">
        <f t="shared" si="754"/>
        <v>0</v>
      </c>
      <c r="BL2747" s="11">
        <f t="shared" si="754"/>
        <v>0.42999867941759484</v>
      </c>
      <c r="BM2747" s="11">
        <f t="shared" si="754"/>
        <v>0</v>
      </c>
      <c r="BN2747" s="11">
        <f t="shared" si="754"/>
        <v>0</v>
      </c>
      <c r="BP2747" s="8" cm="1">
        <f t="array" ref="BP2747">MMULT(BF2747:BN2747,CU$43:CU$51)</f>
        <v>8.1083877519580891</v>
      </c>
      <c r="BQ2747" s="11">
        <f t="shared" si="748"/>
        <v>3.0091319893331246E-4</v>
      </c>
      <c r="BR2747" s="11">
        <f t="shared" si="749"/>
        <v>3.0091319893331246E-4</v>
      </c>
      <c r="BT2747" s="12">
        <f t="shared" si="743"/>
        <v>-3.0091319893331246E-4</v>
      </c>
      <c r="BU2747" s="12">
        <f t="shared" si="750"/>
        <v>9.0548753292279283E-8</v>
      </c>
      <c r="BW2747" s="12">
        <f t="shared" si="751"/>
        <v>3.0095848239446274E-4</v>
      </c>
      <c r="BY2747">
        <f t="shared" si="744"/>
        <v>0</v>
      </c>
      <c r="CA2747">
        <f t="shared" si="752"/>
        <v>0</v>
      </c>
      <c r="CB2747">
        <f t="shared" si="745"/>
        <v>1</v>
      </c>
      <c r="CC2747">
        <f t="shared" si="746"/>
        <v>0</v>
      </c>
      <c r="CD2747">
        <f t="shared" si="747"/>
        <v>0</v>
      </c>
      <c r="CF2747">
        <f t="shared" si="753"/>
        <v>1</v>
      </c>
    </row>
    <row r="2748" spans="1:84" x14ac:dyDescent="0.45">
      <c r="A2748">
        <v>0</v>
      </c>
      <c r="C2748">
        <v>1</v>
      </c>
      <c r="D2748">
        <v>0</v>
      </c>
      <c r="E2748">
        <v>0</v>
      </c>
      <c r="F2748">
        <v>4</v>
      </c>
      <c r="G2748">
        <v>1</v>
      </c>
      <c r="H2748">
        <v>1.29043215081318</v>
      </c>
      <c r="I2748">
        <v>-0.2294742900600214</v>
      </c>
      <c r="J2748">
        <v>0.84173638086134939</v>
      </c>
      <c r="K2748">
        <v>-0.22433593241496319</v>
      </c>
      <c r="L2748">
        <v>1.768849248652876</v>
      </c>
      <c r="M2748">
        <v>1.1079990113220339</v>
      </c>
      <c r="N2748">
        <v>-1.9297329799094509</v>
      </c>
      <c r="P2748" s="5" cm="1">
        <f t="array" ref="P2748">MMULT($C2748:$N2748,CU$4:CU$15)</f>
        <v>2.7032644260663439</v>
      </c>
      <c r="Q2748" s="5" cm="1">
        <f t="array" ref="Q2748">MMULT($C2748:$N2748,CV$4:CV$15)</f>
        <v>3.7615505032343588</v>
      </c>
      <c r="R2748" s="5" cm="1">
        <f t="array" ref="R2748">MMULT($C2748:$N2748,CW$4:CW$15)</f>
        <v>0.39050872120559343</v>
      </c>
      <c r="S2748" s="5" cm="1">
        <f t="array" ref="S2748">MMULT($C2748:$N2748,CX$4:CX$15)</f>
        <v>-1.0924436030094502</v>
      </c>
      <c r="T2748" s="5" cm="1">
        <f t="array" ref="T2748">MMULT($C2748:$N2748,CY$4:CY$15)</f>
        <v>-1.8537260588393503</v>
      </c>
      <c r="U2748" s="5" cm="1">
        <f t="array" ref="U2748">MMULT($C2748:$N2748,CZ$4:CZ$15)</f>
        <v>2.028743381353352</v>
      </c>
      <c r="V2748" s="5" cm="1">
        <f t="array" ref="V2748">MMULT($C2748:$N2748,DA$4:DA$15)</f>
        <v>-2.2775635198119204</v>
      </c>
      <c r="W2748" s="5" cm="1">
        <f t="array" ref="W2748">MMULT($C2748:$N2748,DB$4:DB$15)</f>
        <v>3.7452269469211825</v>
      </c>
      <c r="X2748" s="5" cm="1">
        <f t="array" ref="X2748">MMULT($C2748:$N2748,DC$4:DC$15)</f>
        <v>0.40801948830439849</v>
      </c>
      <c r="Y2748" s="5" cm="1">
        <f t="array" ref="Y2748">MMULT($C2748:$N2748,DD$4:DD$15)</f>
        <v>-0.38852273169971246</v>
      </c>
      <c r="Z2748" s="5" cm="1">
        <f t="array" ref="Z2748">MMULT($C2748:$N2748,DE$4:DE$15)</f>
        <v>0.99319454114697114</v>
      </c>
      <c r="AA2748" s="5" cm="1">
        <f t="array" ref="AA2748">MMULT($C2748:$N2748,DF$4:DF$15)</f>
        <v>4.8321241779750945</v>
      </c>
      <c r="AB2748" s="5" cm="1">
        <f t="array" ref="AB2748">MMULT($C2748:$N2748,DG$4:DG$15)</f>
        <v>0.54631683811988152</v>
      </c>
      <c r="AC2748" s="5" cm="1">
        <f t="array" ref="AC2748">MMULT($C2748:$N2748,DH$4:DH$15)</f>
        <v>-1.4881387422156991</v>
      </c>
      <c r="AD2748" s="5" cm="1">
        <f t="array" ref="AD2748">MMULT($C2748:$N2748,DI$4:DI$15)</f>
        <v>5.2101408859227565</v>
      </c>
      <c r="AE2748" s="5" cm="1">
        <f t="array" ref="AE2748">MMULT($C2748:$N2748,DJ$4:DJ$15)</f>
        <v>2.5593236723917818</v>
      </c>
      <c r="AF2748">
        <v>1</v>
      </c>
      <c r="AG2748" s="7">
        <f t="shared" si="759"/>
        <v>2.7032644260663439</v>
      </c>
      <c r="AH2748" s="7">
        <f t="shared" si="759"/>
        <v>3.7615505032343588</v>
      </c>
      <c r="AI2748" s="7">
        <f t="shared" si="759"/>
        <v>0.39050872120559343</v>
      </c>
      <c r="AJ2748" s="7">
        <f t="shared" si="759"/>
        <v>0</v>
      </c>
      <c r="AK2748" s="7">
        <f t="shared" si="759"/>
        <v>0</v>
      </c>
      <c r="AL2748" s="7">
        <f t="shared" si="759"/>
        <v>2.028743381353352</v>
      </c>
      <c r="AM2748" s="7">
        <f t="shared" si="759"/>
        <v>0</v>
      </c>
      <c r="AN2748" s="7">
        <f t="shared" si="759"/>
        <v>3.7452269469211825</v>
      </c>
      <c r="AO2748" s="7">
        <f t="shared" si="759"/>
        <v>0.40801948830439849</v>
      </c>
      <c r="AP2748" s="7">
        <f t="shared" si="759"/>
        <v>0</v>
      </c>
      <c r="AQ2748" s="7">
        <f t="shared" si="759"/>
        <v>0.99319454114697114</v>
      </c>
      <c r="AR2748" s="7">
        <f t="shared" si="758"/>
        <v>4.8321241779750945</v>
      </c>
      <c r="AS2748" s="7">
        <f t="shared" si="758"/>
        <v>0.54631683811988152</v>
      </c>
      <c r="AT2748" s="7">
        <f t="shared" si="758"/>
        <v>0</v>
      </c>
      <c r="AU2748" s="7">
        <f t="shared" si="758"/>
        <v>5.2101408859227565</v>
      </c>
      <c r="AV2748" s="7">
        <f t="shared" si="758"/>
        <v>2.5593236723917818</v>
      </c>
      <c r="AX2748" s="8" cm="1">
        <f t="array" ref="AX2748">MMULT($AF2748:$AV2748,CU$21:CU$37)</f>
        <v>-10.40649838820887</v>
      </c>
      <c r="AY2748" s="8" cm="1">
        <f t="array" ref="AY2748">MMULT($AF2748:$AV2748,CV$21:CV$37)</f>
        <v>6.5870339826445594</v>
      </c>
      <c r="AZ2748" s="8" cm="1">
        <f t="array" ref="AZ2748">MMULT($AF2748:$AV2748,CW$21:CW$37)</f>
        <v>11.655371425277334</v>
      </c>
      <c r="BA2748" s="8" cm="1">
        <f t="array" ref="BA2748">MMULT($AF2748:$AV2748,CX$21:CX$37)</f>
        <v>-1.1870339099712695</v>
      </c>
      <c r="BB2748" s="8" cm="1">
        <f t="array" ref="BB2748">MMULT($AF2748:$AV2748,CY$21:CY$37)</f>
        <v>-6.3923622769586359</v>
      </c>
      <c r="BC2748" s="8" cm="1">
        <f t="array" ref="BC2748">MMULT($AF2748:$AV2748,CZ$21:CZ$37)</f>
        <v>-0.28170674162375642</v>
      </c>
      <c r="BD2748" s="8" cm="1">
        <f t="array" ref="BD2748">MMULT($AF2748:$AV2748,DA$21:DA$37)</f>
        <v>2.5882167495389679</v>
      </c>
      <c r="BE2748" s="8" cm="1">
        <f t="array" ref="BE2748">MMULT($AF2748:$AV2748,DB$21:DB$37)</f>
        <v>-9.679399355832782</v>
      </c>
      <c r="BF2748" s="11">
        <v>1</v>
      </c>
      <c r="BG2748" s="11">
        <f t="shared" si="755"/>
        <v>0</v>
      </c>
      <c r="BH2748" s="11">
        <f t="shared" si="755"/>
        <v>6.5870339826445594</v>
      </c>
      <c r="BI2748" s="11">
        <f t="shared" si="755"/>
        <v>11.655371425277334</v>
      </c>
      <c r="BJ2748" s="11">
        <f t="shared" si="754"/>
        <v>0</v>
      </c>
      <c r="BK2748" s="11">
        <f t="shared" si="754"/>
        <v>0</v>
      </c>
      <c r="BL2748" s="11">
        <f t="shared" si="754"/>
        <v>0</v>
      </c>
      <c r="BM2748" s="11">
        <f t="shared" si="754"/>
        <v>2.5882167495389679</v>
      </c>
      <c r="BN2748" s="11">
        <f t="shared" si="754"/>
        <v>0</v>
      </c>
      <c r="BP2748" s="8" cm="1">
        <f t="array" ref="BP2748">MMULT(BF2748:BN2748,CU$43:CU$51)</f>
        <v>21.830622157460862</v>
      </c>
      <c r="BQ2748" s="11">
        <f t="shared" si="748"/>
        <v>3.3043136189679569E-10</v>
      </c>
      <c r="BR2748" s="11">
        <f t="shared" si="749"/>
        <v>3.3043136189679569E-10</v>
      </c>
      <c r="BT2748" s="12">
        <f t="shared" si="743"/>
        <v>-3.3043136189679569E-10</v>
      </c>
      <c r="BU2748" s="12">
        <f t="shared" si="750"/>
        <v>1.0918488492497115E-19</v>
      </c>
      <c r="BW2748" s="12">
        <f t="shared" si="751"/>
        <v>3.3043134900398172E-10</v>
      </c>
      <c r="BY2748">
        <f t="shared" si="744"/>
        <v>0</v>
      </c>
      <c r="CA2748">
        <f t="shared" si="752"/>
        <v>0</v>
      </c>
      <c r="CB2748">
        <f t="shared" si="745"/>
        <v>1</v>
      </c>
      <c r="CC2748">
        <f t="shared" si="746"/>
        <v>0</v>
      </c>
      <c r="CD2748">
        <f t="shared" si="747"/>
        <v>0</v>
      </c>
      <c r="CF2748">
        <f t="shared" si="753"/>
        <v>1</v>
      </c>
    </row>
    <row r="2749" spans="1:84" x14ac:dyDescent="0.45">
      <c r="A2749">
        <v>0</v>
      </c>
      <c r="C2749">
        <v>1</v>
      </c>
      <c r="D2749">
        <v>0</v>
      </c>
      <c r="E2749">
        <v>3</v>
      </c>
      <c r="F2749">
        <v>3</v>
      </c>
      <c r="G2749">
        <v>1</v>
      </c>
      <c r="H2749">
        <v>0.73967525425312064</v>
      </c>
      <c r="I2749">
        <v>-0.61797697804054419</v>
      </c>
      <c r="J2749">
        <v>-0.37815805420083332</v>
      </c>
      <c r="K2749">
        <v>-0.58969053918401404</v>
      </c>
      <c r="L2749">
        <v>-0.42611233256303038</v>
      </c>
      <c r="M2749">
        <v>-0.34057116095353412</v>
      </c>
      <c r="N2749">
        <v>-1.8130757383350991</v>
      </c>
      <c r="P2749" s="5" cm="1">
        <f t="array" ref="P2749">MMULT($C2749:$N2749,CU$4:CU$15)</f>
        <v>-1.424872507107644</v>
      </c>
      <c r="Q2749" s="5" cm="1">
        <f t="array" ref="Q2749">MMULT($C2749:$N2749,CV$4:CV$15)</f>
        <v>3.9176677983216046</v>
      </c>
      <c r="R2749" s="5" cm="1">
        <f t="array" ref="R2749">MMULT($C2749:$N2749,CW$4:CW$15)</f>
        <v>2.0157833670897327</v>
      </c>
      <c r="S2749" s="5" cm="1">
        <f t="array" ref="S2749">MMULT($C2749:$N2749,CX$4:CX$15)</f>
        <v>-0.91619723647532947</v>
      </c>
      <c r="T2749" s="5" cm="1">
        <f t="array" ref="T2749">MMULT($C2749:$N2749,CY$4:CY$15)</f>
        <v>0.2072430599200491</v>
      </c>
      <c r="U2749" s="5" cm="1">
        <f t="array" ref="U2749">MMULT($C2749:$N2749,CZ$4:CZ$15)</f>
        <v>3.7675332577676408</v>
      </c>
      <c r="V2749" s="5" cm="1">
        <f t="array" ref="V2749">MMULT($C2749:$N2749,DA$4:DA$15)</f>
        <v>-2.9546242748674194</v>
      </c>
      <c r="W2749" s="5" cm="1">
        <f t="array" ref="W2749">MMULT($C2749:$N2749,DB$4:DB$15)</f>
        <v>2.9885731089075511</v>
      </c>
      <c r="X2749" s="5" cm="1">
        <f t="array" ref="X2749">MMULT($C2749:$N2749,DC$4:DC$15)</f>
        <v>0.81016553361475263</v>
      </c>
      <c r="Y2749" s="5" cm="1">
        <f t="array" ref="Y2749">MMULT($C2749:$N2749,DD$4:DD$15)</f>
        <v>-0.17396235774148219</v>
      </c>
      <c r="Z2749" s="5" cm="1">
        <f t="array" ref="Z2749">MMULT($C2749:$N2749,DE$4:DE$15)</f>
        <v>-2.8506196919842597</v>
      </c>
      <c r="AA2749" s="5" cm="1">
        <f t="array" ref="AA2749">MMULT($C2749:$N2749,DF$4:DF$15)</f>
        <v>-0.76554457499603823</v>
      </c>
      <c r="AB2749" s="5" cm="1">
        <f t="array" ref="AB2749">MMULT($C2749:$N2749,DG$4:DG$15)</f>
        <v>-1.23928021090007</v>
      </c>
      <c r="AC2749" s="5" cm="1">
        <f t="array" ref="AC2749">MMULT($C2749:$N2749,DH$4:DH$15)</f>
        <v>2.1808497727681804</v>
      </c>
      <c r="AD2749" s="5" cm="1">
        <f t="array" ref="AD2749">MMULT($C2749:$N2749,DI$4:DI$15)</f>
        <v>-0.76919001007288734</v>
      </c>
      <c r="AE2749" s="5" cm="1">
        <f t="array" ref="AE2749">MMULT($C2749:$N2749,DJ$4:DJ$15)</f>
        <v>-4.809095064614477E-2</v>
      </c>
      <c r="AF2749">
        <v>1</v>
      </c>
      <c r="AG2749" s="7">
        <f t="shared" si="759"/>
        <v>0</v>
      </c>
      <c r="AH2749" s="7">
        <f t="shared" si="759"/>
        <v>3.9176677983216046</v>
      </c>
      <c r="AI2749" s="7">
        <f t="shared" si="759"/>
        <v>2.0157833670897327</v>
      </c>
      <c r="AJ2749" s="7">
        <f t="shared" si="759"/>
        <v>0</v>
      </c>
      <c r="AK2749" s="7">
        <f t="shared" si="759"/>
        <v>0.2072430599200491</v>
      </c>
      <c r="AL2749" s="7">
        <f t="shared" si="759"/>
        <v>3.7675332577676408</v>
      </c>
      <c r="AM2749" s="7">
        <f t="shared" si="759"/>
        <v>0</v>
      </c>
      <c r="AN2749" s="7">
        <f t="shared" si="759"/>
        <v>2.9885731089075511</v>
      </c>
      <c r="AO2749" s="7">
        <f t="shared" si="759"/>
        <v>0.81016553361475263</v>
      </c>
      <c r="AP2749" s="7">
        <f t="shared" si="759"/>
        <v>0</v>
      </c>
      <c r="AQ2749" s="7">
        <f t="shared" si="759"/>
        <v>0</v>
      </c>
      <c r="AR2749" s="7">
        <f t="shared" si="758"/>
        <v>0</v>
      </c>
      <c r="AS2749" s="7">
        <f t="shared" si="758"/>
        <v>0</v>
      </c>
      <c r="AT2749" s="7">
        <f t="shared" si="758"/>
        <v>2.1808497727681804</v>
      </c>
      <c r="AU2749" s="7">
        <f t="shared" si="758"/>
        <v>0</v>
      </c>
      <c r="AV2749" s="7">
        <f t="shared" si="758"/>
        <v>0</v>
      </c>
      <c r="AX2749" s="8" cm="1">
        <f t="array" ref="AX2749">MMULT($AF2749:$AV2749,CU$21:CU$37)</f>
        <v>-5.4453481791916385</v>
      </c>
      <c r="AY2749" s="8" cm="1">
        <f t="array" ref="AY2749">MMULT($AF2749:$AV2749,CV$21:CV$37)</f>
        <v>0.75456601550702285</v>
      </c>
      <c r="AZ2749" s="8" cm="1">
        <f t="array" ref="AZ2749">MMULT($AF2749:$AV2749,CW$21:CW$37)</f>
        <v>2.0998975820490156</v>
      </c>
      <c r="BA2749" s="8" cm="1">
        <f t="array" ref="BA2749">MMULT($AF2749:$AV2749,CX$21:CX$37)</f>
        <v>-4.2241381424868871</v>
      </c>
      <c r="BB2749" s="8" cm="1">
        <f t="array" ref="BB2749">MMULT($AF2749:$AV2749,CY$21:CY$37)</f>
        <v>-7.8832498425695592</v>
      </c>
      <c r="BC2749" s="8" cm="1">
        <f t="array" ref="BC2749">MMULT($AF2749:$AV2749,CZ$21:CZ$37)</f>
        <v>-1.1503805329234473</v>
      </c>
      <c r="BD2749" s="8" cm="1">
        <f t="array" ref="BD2749">MMULT($AF2749:$AV2749,DA$21:DA$37)</f>
        <v>1.6818429876504044</v>
      </c>
      <c r="BE2749" s="8" cm="1">
        <f t="array" ref="BE2749">MMULT($AF2749:$AV2749,DB$21:DB$37)</f>
        <v>-3.0707097123207228</v>
      </c>
      <c r="BF2749" s="11">
        <v>1</v>
      </c>
      <c r="BG2749" s="11">
        <f t="shared" si="755"/>
        <v>0</v>
      </c>
      <c r="BH2749" s="11">
        <f t="shared" si="755"/>
        <v>0.75456601550702285</v>
      </c>
      <c r="BI2749" s="11">
        <f t="shared" si="755"/>
        <v>2.0998975820490156</v>
      </c>
      <c r="BJ2749" s="11">
        <f t="shared" si="754"/>
        <v>0</v>
      </c>
      <c r="BK2749" s="11">
        <f t="shared" si="754"/>
        <v>0</v>
      </c>
      <c r="BL2749" s="11">
        <f t="shared" si="754"/>
        <v>0</v>
      </c>
      <c r="BM2749" s="11">
        <f t="shared" si="754"/>
        <v>1.6818429876504044</v>
      </c>
      <c r="BN2749" s="11">
        <f t="shared" si="754"/>
        <v>0</v>
      </c>
      <c r="BP2749" s="8" cm="1">
        <f t="array" ref="BP2749">MMULT(BF2749:BN2749,CU$43:CU$51)</f>
        <v>5.536306585206443</v>
      </c>
      <c r="BQ2749" s="11">
        <f t="shared" si="748"/>
        <v>3.9255849950274998E-3</v>
      </c>
      <c r="BR2749" s="11">
        <f t="shared" si="749"/>
        <v>3.9255849950274998E-3</v>
      </c>
      <c r="BT2749" s="12">
        <f t="shared" si="743"/>
        <v>-3.9255849950274998E-3</v>
      </c>
      <c r="BU2749" s="12">
        <f t="shared" si="750"/>
        <v>1.5410217553185055E-5</v>
      </c>
      <c r="BW2749" s="12">
        <f t="shared" si="751"/>
        <v>3.9333103280661036E-3</v>
      </c>
      <c r="BY2749">
        <f t="shared" si="744"/>
        <v>0</v>
      </c>
      <c r="CA2749">
        <f t="shared" si="752"/>
        <v>0</v>
      </c>
      <c r="CB2749">
        <f t="shared" si="745"/>
        <v>1</v>
      </c>
      <c r="CC2749">
        <f t="shared" si="746"/>
        <v>0</v>
      </c>
      <c r="CD2749">
        <f t="shared" si="747"/>
        <v>0</v>
      </c>
      <c r="CF2749">
        <f t="shared" si="753"/>
        <v>1</v>
      </c>
    </row>
    <row r="2750" spans="1:84" x14ac:dyDescent="0.45">
      <c r="A2750">
        <v>0</v>
      </c>
      <c r="C2750">
        <v>1</v>
      </c>
      <c r="D2750">
        <v>0</v>
      </c>
      <c r="E2750">
        <v>1</v>
      </c>
      <c r="F2750">
        <v>3</v>
      </c>
      <c r="G2750">
        <v>1</v>
      </c>
      <c r="H2750">
        <v>-8.6460090586968019E-2</v>
      </c>
      <c r="I2750">
        <v>0.91661154121050958</v>
      </c>
      <c r="J2750">
        <v>-0.90096995494176868</v>
      </c>
      <c r="K2750">
        <v>1.041038559321749</v>
      </c>
      <c r="L2750">
        <v>-0.51321398261128059</v>
      </c>
      <c r="M2750">
        <v>2.5621660557575782E-2</v>
      </c>
      <c r="N2750">
        <v>-2.6296764293555639</v>
      </c>
      <c r="P2750" s="5" cm="1">
        <f t="array" ref="P2750">MMULT($C2750:$N2750,CU$4:CU$15)</f>
        <v>0.64184112245726022</v>
      </c>
      <c r="Q2750" s="5" cm="1">
        <f t="array" ref="Q2750">MMULT($C2750:$N2750,CV$4:CV$15)</f>
        <v>3.6090706056057642</v>
      </c>
      <c r="R2750" s="5" cm="1">
        <f t="array" ref="R2750">MMULT($C2750:$N2750,CW$4:CW$15)</f>
        <v>-1.2251636828777268</v>
      </c>
      <c r="S2750" s="5" cm="1">
        <f t="array" ref="S2750">MMULT($C2750:$N2750,CX$4:CX$15)</f>
        <v>1.5094627464380999</v>
      </c>
      <c r="T2750" s="5" cm="1">
        <f t="array" ref="T2750">MMULT($C2750:$N2750,CY$4:CY$15)</f>
        <v>2.09748536568457</v>
      </c>
      <c r="U2750" s="5" cm="1">
        <f t="array" ref="U2750">MMULT($C2750:$N2750,CZ$4:CZ$15)</f>
        <v>3.4157919604142015</v>
      </c>
      <c r="V2750" s="5" cm="1">
        <f t="array" ref="V2750">MMULT($C2750:$N2750,DA$4:DA$15)</f>
        <v>-2.3450677574267349</v>
      </c>
      <c r="W2750" s="5" cm="1">
        <f t="array" ref="W2750">MMULT($C2750:$N2750,DB$4:DB$15)</f>
        <v>5.6508037555758595</v>
      </c>
      <c r="X2750" s="5" cm="1">
        <f t="array" ref="X2750">MMULT($C2750:$N2750,DC$4:DC$15)</f>
        <v>1.4108780533094849</v>
      </c>
      <c r="Y2750" s="5" cm="1">
        <f t="array" ref="Y2750">MMULT($C2750:$N2750,DD$4:DD$15)</f>
        <v>1.086122297613662</v>
      </c>
      <c r="Z2750" s="5" cm="1">
        <f t="array" ref="Z2750">MMULT($C2750:$N2750,DE$4:DE$15)</f>
        <v>8.6690047383251922E-2</v>
      </c>
      <c r="AA2750" s="5" cm="1">
        <f t="array" ref="AA2750">MMULT($C2750:$N2750,DF$4:DF$15)</f>
        <v>1.2626684563028583</v>
      </c>
      <c r="AB2750" s="5" cm="1">
        <f t="array" ref="AB2750">MMULT($C2750:$N2750,DG$4:DG$15)</f>
        <v>-0.28366016367377883</v>
      </c>
      <c r="AC2750" s="5" cm="1">
        <f t="array" ref="AC2750">MMULT($C2750:$N2750,DH$4:DH$15)</f>
        <v>2.400770515521133</v>
      </c>
      <c r="AD2750" s="5" cm="1">
        <f t="array" ref="AD2750">MMULT($C2750:$N2750,DI$4:DI$15)</f>
        <v>1.2665689740095283</v>
      </c>
      <c r="AE2750" s="5" cm="1">
        <f t="array" ref="AE2750">MMULT($C2750:$N2750,DJ$4:DJ$15)</f>
        <v>1.1310916621678009</v>
      </c>
      <c r="AF2750">
        <v>1</v>
      </c>
      <c r="AG2750" s="7">
        <f t="shared" si="759"/>
        <v>0.64184112245726022</v>
      </c>
      <c r="AH2750" s="7">
        <f t="shared" si="759"/>
        <v>3.6090706056057642</v>
      </c>
      <c r="AI2750" s="7">
        <f t="shared" si="759"/>
        <v>0</v>
      </c>
      <c r="AJ2750" s="7">
        <f t="shared" si="759"/>
        <v>1.5094627464380999</v>
      </c>
      <c r="AK2750" s="7">
        <f t="shared" si="759"/>
        <v>2.09748536568457</v>
      </c>
      <c r="AL2750" s="7">
        <f t="shared" si="759"/>
        <v>3.4157919604142015</v>
      </c>
      <c r="AM2750" s="7">
        <f t="shared" si="759"/>
        <v>0</v>
      </c>
      <c r="AN2750" s="7">
        <f t="shared" si="759"/>
        <v>5.6508037555758595</v>
      </c>
      <c r="AO2750" s="7">
        <f t="shared" si="759"/>
        <v>1.4108780533094849</v>
      </c>
      <c r="AP2750" s="7">
        <f t="shared" si="759"/>
        <v>1.086122297613662</v>
      </c>
      <c r="AQ2750" s="7">
        <f t="shared" si="759"/>
        <v>8.6690047383251922E-2</v>
      </c>
      <c r="AR2750" s="7">
        <f t="shared" si="758"/>
        <v>1.2626684563028583</v>
      </c>
      <c r="AS2750" s="7">
        <f t="shared" si="758"/>
        <v>0</v>
      </c>
      <c r="AT2750" s="7">
        <f t="shared" si="758"/>
        <v>2.400770515521133</v>
      </c>
      <c r="AU2750" s="7">
        <f t="shared" si="758"/>
        <v>1.2665689740095283</v>
      </c>
      <c r="AV2750" s="7">
        <f t="shared" si="758"/>
        <v>1.1310916621678009</v>
      </c>
      <c r="AX2750" s="8" cm="1">
        <f t="array" ref="AX2750">MMULT($AF2750:$AV2750,CU$21:CU$37)</f>
        <v>-7.323924398551708</v>
      </c>
      <c r="AY2750" s="8" cm="1">
        <f t="array" ref="AY2750">MMULT($AF2750:$AV2750,CV$21:CV$37)</f>
        <v>1.2483849988912969</v>
      </c>
      <c r="AZ2750" s="8" cm="1">
        <f t="array" ref="AZ2750">MMULT($AF2750:$AV2750,CW$21:CW$37)</f>
        <v>7.9724869338791908</v>
      </c>
      <c r="BA2750" s="8" cm="1">
        <f t="array" ref="BA2750">MMULT($AF2750:$AV2750,CX$21:CX$37)</f>
        <v>-0.69091899511435839</v>
      </c>
      <c r="BB2750" s="8" cm="1">
        <f t="array" ref="BB2750">MMULT($AF2750:$AV2750,CY$21:CY$37)</f>
        <v>-9.1761332520288956</v>
      </c>
      <c r="BC2750" s="8" cm="1">
        <f t="array" ref="BC2750">MMULT($AF2750:$AV2750,CZ$21:CZ$37)</f>
        <v>-5.8763883917276232</v>
      </c>
      <c r="BD2750" s="8" cm="1">
        <f t="array" ref="BD2750">MMULT($AF2750:$AV2750,DA$21:DA$37)</f>
        <v>-0.8475439489544554</v>
      </c>
      <c r="BE2750" s="8" cm="1">
        <f t="array" ref="BE2750">MMULT($AF2750:$AV2750,DB$21:DB$37)</f>
        <v>-6.8736594942671347</v>
      </c>
      <c r="BF2750" s="11">
        <v>1</v>
      </c>
      <c r="BG2750" s="11">
        <f t="shared" si="755"/>
        <v>0</v>
      </c>
      <c r="BH2750" s="11">
        <f t="shared" si="755"/>
        <v>1.2483849988912969</v>
      </c>
      <c r="BI2750" s="11">
        <f t="shared" si="755"/>
        <v>7.9724869338791908</v>
      </c>
      <c r="BJ2750" s="11">
        <f t="shared" si="754"/>
        <v>0</v>
      </c>
      <c r="BK2750" s="11">
        <f t="shared" si="754"/>
        <v>0</v>
      </c>
      <c r="BL2750" s="11">
        <f t="shared" si="754"/>
        <v>0</v>
      </c>
      <c r="BM2750" s="11">
        <f t="shared" si="754"/>
        <v>0</v>
      </c>
      <c r="BN2750" s="11">
        <f t="shared" si="754"/>
        <v>0</v>
      </c>
      <c r="BP2750" s="8" cm="1">
        <f t="array" ref="BP2750">MMULT(BF2750:BN2750,CU$43:CU$51)</f>
        <v>10.220871932770487</v>
      </c>
      <c r="BQ2750" s="11">
        <f t="shared" si="748"/>
        <v>3.6401217551987011E-5</v>
      </c>
      <c r="BR2750" s="11">
        <f t="shared" si="749"/>
        <v>3.6401217551987011E-5</v>
      </c>
      <c r="BT2750" s="12">
        <f t="shared" si="743"/>
        <v>-3.6401217551987011E-5</v>
      </c>
      <c r="BU2750" s="12">
        <f t="shared" si="750"/>
        <v>1.3250486392670872E-9</v>
      </c>
      <c r="BW2750" s="12">
        <f t="shared" si="751"/>
        <v>3.6401880092393527E-5</v>
      </c>
      <c r="BY2750">
        <f t="shared" si="744"/>
        <v>0</v>
      </c>
      <c r="CA2750">
        <f t="shared" si="752"/>
        <v>0</v>
      </c>
      <c r="CB2750">
        <f t="shared" si="745"/>
        <v>1</v>
      </c>
      <c r="CC2750">
        <f t="shared" si="746"/>
        <v>0</v>
      </c>
      <c r="CD2750">
        <f t="shared" si="747"/>
        <v>0</v>
      </c>
      <c r="CF2750">
        <f t="shared" si="753"/>
        <v>1</v>
      </c>
    </row>
    <row r="2751" spans="1:84" x14ac:dyDescent="0.45">
      <c r="A2751">
        <v>1</v>
      </c>
      <c r="C2751">
        <v>1</v>
      </c>
      <c r="D2751">
        <v>0</v>
      </c>
      <c r="E2751">
        <v>1</v>
      </c>
      <c r="F2751">
        <v>3</v>
      </c>
      <c r="G2751">
        <v>1</v>
      </c>
      <c r="H2751">
        <v>5.1229133553046757E-2</v>
      </c>
      <c r="I2751">
        <v>-0.7256117415680865</v>
      </c>
      <c r="J2751">
        <v>-1.075240588522081</v>
      </c>
      <c r="K2751">
        <v>-0.58969053918401404</v>
      </c>
      <c r="L2751">
        <v>-0.8790409128139316</v>
      </c>
      <c r="M2751">
        <v>-0.66578469469632195</v>
      </c>
      <c r="N2751">
        <v>-2.6296764293555639</v>
      </c>
      <c r="P2751" s="5" cm="1">
        <f t="array" ref="P2751">MMULT($C2751:$N2751,CU$4:CU$15)</f>
        <v>0.56393366873430639</v>
      </c>
      <c r="Q2751" s="5" cm="1">
        <f t="array" ref="Q2751">MMULT($C2751:$N2751,CV$4:CV$15)</f>
        <v>4.679450053149079</v>
      </c>
      <c r="R2751" s="5" cm="1">
        <f t="array" ref="R2751">MMULT($C2751:$N2751,CW$4:CW$15)</f>
        <v>0.53435848267271613</v>
      </c>
      <c r="S2751" s="5" cm="1">
        <f t="array" ref="S2751">MMULT($C2751:$N2751,CX$4:CX$15)</f>
        <v>-0.80213389340482322</v>
      </c>
      <c r="T2751" s="5" cm="1">
        <f t="array" ref="T2751">MMULT($C2751:$N2751,CY$4:CY$15)</f>
        <v>4.3939463694083525E-2</v>
      </c>
      <c r="U2751" s="5" cm="1">
        <f t="array" ref="U2751">MMULT($C2751:$N2751,CZ$4:CZ$15)</f>
        <v>2.6541502287631786</v>
      </c>
      <c r="V2751" s="5" cm="1">
        <f t="array" ref="V2751">MMULT($C2751:$N2751,DA$4:DA$15)</f>
        <v>-2.933464911310498</v>
      </c>
      <c r="W2751" s="5" cm="1">
        <f t="array" ref="W2751">MMULT($C2751:$N2751,DB$4:DB$15)</f>
        <v>5.4100113505056022</v>
      </c>
      <c r="X2751" s="5" cm="1">
        <f t="array" ref="X2751">MMULT($C2751:$N2751,DC$4:DC$15)</f>
        <v>1.0488928926371717</v>
      </c>
      <c r="Y2751" s="5" cm="1">
        <f t="array" ref="Y2751">MMULT($C2751:$N2751,DD$4:DD$15)</f>
        <v>1.8969607500583721</v>
      </c>
      <c r="Z2751" s="5" cm="1">
        <f t="array" ref="Z2751">MMULT($C2751:$N2751,DE$4:DE$15)</f>
        <v>-1.3797345740887605</v>
      </c>
      <c r="AA2751" s="5" cm="1">
        <f t="array" ref="AA2751">MMULT($C2751:$N2751,DF$4:DF$15)</f>
        <v>0.59354269913182567</v>
      </c>
      <c r="AB2751" s="5" cm="1">
        <f t="array" ref="AB2751">MMULT($C2751:$N2751,DG$4:DG$15)</f>
        <v>0.68162431876957819</v>
      </c>
      <c r="AC2751" s="5" cm="1">
        <f t="array" ref="AC2751">MMULT($C2751:$N2751,DH$4:DH$15)</f>
        <v>2.3307954309834615</v>
      </c>
      <c r="AD2751" s="5" cm="1">
        <f t="array" ref="AD2751">MMULT($C2751:$N2751,DI$4:DI$15)</f>
        <v>-0.80881878780717109</v>
      </c>
      <c r="AE2751" s="5" cm="1">
        <f t="array" ref="AE2751">MMULT($C2751:$N2751,DJ$4:DJ$15)</f>
        <v>0.15011366421128525</v>
      </c>
      <c r="AF2751">
        <v>1</v>
      </c>
      <c r="AG2751" s="7">
        <f t="shared" si="759"/>
        <v>0.56393366873430639</v>
      </c>
      <c r="AH2751" s="7">
        <f t="shared" si="759"/>
        <v>4.679450053149079</v>
      </c>
      <c r="AI2751" s="7">
        <f t="shared" si="759"/>
        <v>0.53435848267271613</v>
      </c>
      <c r="AJ2751" s="7">
        <f t="shared" si="759"/>
        <v>0</v>
      </c>
      <c r="AK2751" s="7">
        <f t="shared" si="759"/>
        <v>4.3939463694083525E-2</v>
      </c>
      <c r="AL2751" s="7">
        <f t="shared" si="759"/>
        <v>2.6541502287631786</v>
      </c>
      <c r="AM2751" s="7">
        <f t="shared" si="759"/>
        <v>0</v>
      </c>
      <c r="AN2751" s="7">
        <f t="shared" si="759"/>
        <v>5.4100113505056022</v>
      </c>
      <c r="AO2751" s="7">
        <f t="shared" si="759"/>
        <v>1.0488928926371717</v>
      </c>
      <c r="AP2751" s="7">
        <f t="shared" si="759"/>
        <v>1.8969607500583721</v>
      </c>
      <c r="AQ2751" s="7">
        <f t="shared" si="759"/>
        <v>0</v>
      </c>
      <c r="AR2751" s="7">
        <f t="shared" si="758"/>
        <v>0.59354269913182567</v>
      </c>
      <c r="AS2751" s="7">
        <f t="shared" si="758"/>
        <v>0.68162431876957819</v>
      </c>
      <c r="AT2751" s="7">
        <f t="shared" si="758"/>
        <v>2.3307954309834615</v>
      </c>
      <c r="AU2751" s="7">
        <f t="shared" si="758"/>
        <v>0</v>
      </c>
      <c r="AV2751" s="7">
        <f t="shared" si="758"/>
        <v>0.15011366421128525</v>
      </c>
      <c r="AX2751" s="8" cm="1">
        <f t="array" ref="AX2751">MMULT($AF2751:$AV2751,CU$21:CU$37)</f>
        <v>-6.436779593861421</v>
      </c>
      <c r="AY2751" s="8" cm="1">
        <f t="array" ref="AY2751">MMULT($AF2751:$AV2751,CV$21:CV$37)</f>
        <v>1.0171221685294307</v>
      </c>
      <c r="AZ2751" s="8" cm="1">
        <f t="array" ref="AZ2751">MMULT($AF2751:$AV2751,CW$21:CW$37)</f>
        <v>2.482066652835456</v>
      </c>
      <c r="BA2751" s="8" cm="1">
        <f t="array" ref="BA2751">MMULT($AF2751:$AV2751,CX$21:CX$37)</f>
        <v>-1.7429419610810806</v>
      </c>
      <c r="BB2751" s="8" cm="1">
        <f t="array" ref="BB2751">MMULT($AF2751:$AV2751,CY$21:CY$37)</f>
        <v>-10.816791477594128</v>
      </c>
      <c r="BC2751" s="8" cm="1">
        <f t="array" ref="BC2751">MMULT($AF2751:$AV2751,CZ$21:CZ$37)</f>
        <v>-2.1463685741615661</v>
      </c>
      <c r="BD2751" s="8" cm="1">
        <f t="array" ref="BD2751">MMULT($AF2751:$AV2751,DA$21:DA$37)</f>
        <v>-0.18399785187551412</v>
      </c>
      <c r="BE2751" s="8" cm="1">
        <f t="array" ref="BE2751">MMULT($AF2751:$AV2751,DB$21:DB$37)</f>
        <v>-1.8576916050730947</v>
      </c>
      <c r="BF2751" s="11">
        <v>1</v>
      </c>
      <c r="BG2751" s="11">
        <f t="shared" si="755"/>
        <v>0</v>
      </c>
      <c r="BH2751" s="11">
        <f t="shared" si="755"/>
        <v>1.0171221685294307</v>
      </c>
      <c r="BI2751" s="11">
        <f t="shared" si="755"/>
        <v>2.482066652835456</v>
      </c>
      <c r="BJ2751" s="11">
        <f t="shared" si="754"/>
        <v>0</v>
      </c>
      <c r="BK2751" s="11">
        <f t="shared" si="754"/>
        <v>0</v>
      </c>
      <c r="BL2751" s="11">
        <f t="shared" si="754"/>
        <v>0</v>
      </c>
      <c r="BM2751" s="11">
        <f t="shared" si="754"/>
        <v>0</v>
      </c>
      <c r="BN2751" s="11">
        <f t="shared" si="754"/>
        <v>0</v>
      </c>
      <c r="BP2751" s="8" cm="1">
        <f t="array" ref="BP2751">MMULT(BF2751:BN2751,CU$43:CU$51)</f>
        <v>4.4991888213648874</v>
      </c>
      <c r="BQ2751" s="11">
        <f t="shared" si="748"/>
        <v>1.0995760581382324E-2</v>
      </c>
      <c r="BR2751" s="11">
        <f t="shared" si="749"/>
        <v>1.0995760581382324E-2</v>
      </c>
      <c r="BT2751" s="12">
        <f t="shared" si="743"/>
        <v>0.9890042394186177</v>
      </c>
      <c r="BU2751" s="12">
        <f t="shared" si="750"/>
        <v>0.97812938558799845</v>
      </c>
      <c r="BW2751" s="12">
        <f t="shared" si="751"/>
        <v>1.105666079771468E-2</v>
      </c>
      <c r="BY2751">
        <f t="shared" si="744"/>
        <v>0</v>
      </c>
      <c r="CA2751">
        <f t="shared" si="752"/>
        <v>0</v>
      </c>
      <c r="CB2751">
        <f t="shared" si="745"/>
        <v>0</v>
      </c>
      <c r="CC2751">
        <f t="shared" si="746"/>
        <v>0</v>
      </c>
      <c r="CD2751">
        <f t="shared" si="747"/>
        <v>1</v>
      </c>
      <c r="CF2751">
        <f t="shared" si="753"/>
        <v>1</v>
      </c>
    </row>
    <row r="2752" spans="1:84" x14ac:dyDescent="0.45">
      <c r="A2752">
        <v>0</v>
      </c>
      <c r="C2752">
        <v>1</v>
      </c>
      <c r="D2752">
        <v>0</v>
      </c>
      <c r="E2752">
        <v>1</v>
      </c>
      <c r="F2752">
        <v>3</v>
      </c>
      <c r="G2752">
        <v>1</v>
      </c>
      <c r="H2752">
        <v>1.0150537025331501</v>
      </c>
      <c r="I2752">
        <v>-0.36610698862131369</v>
      </c>
      <c r="J2752">
        <v>-8.7706998233646929E-2</v>
      </c>
      <c r="K2752">
        <v>-0.4649353076043381</v>
      </c>
      <c r="L2752">
        <v>0.14875855775542121</v>
      </c>
      <c r="M2752">
        <v>9.3523387382993026E-2</v>
      </c>
      <c r="N2752">
        <v>0.87004081787500231</v>
      </c>
      <c r="P2752" s="5" cm="1">
        <f t="array" ref="P2752">MMULT($C2752:$N2752,CU$4:CU$15)</f>
        <v>-0.24978393109944641</v>
      </c>
      <c r="Q2752" s="5" cm="1">
        <f t="array" ref="Q2752">MMULT($C2752:$N2752,CV$4:CV$15)</f>
        <v>1.5480579961819148</v>
      </c>
      <c r="R2752" s="5" cm="1">
        <f t="array" ref="R2752">MMULT($C2752:$N2752,CW$4:CW$15)</f>
        <v>2.3250352398062852</v>
      </c>
      <c r="S2752" s="5" cm="1">
        <f t="array" ref="S2752">MMULT($C2752:$N2752,CX$4:CX$15)</f>
        <v>-1.9548799015592404</v>
      </c>
      <c r="T2752" s="5" cm="1">
        <f t="array" ref="T2752">MMULT($C2752:$N2752,CY$4:CY$15)</f>
        <v>-1.794009221383821</v>
      </c>
      <c r="U2752" s="5" cm="1">
        <f t="array" ref="U2752">MMULT($C2752:$N2752,CZ$4:CZ$15)</f>
        <v>1.0572058989860555</v>
      </c>
      <c r="V2752" s="5" cm="1">
        <f t="array" ref="V2752">MMULT($C2752:$N2752,DA$4:DA$15)</f>
        <v>1.996888841529687E-2</v>
      </c>
      <c r="W2752" s="5" cm="1">
        <f t="array" ref="W2752">MMULT($C2752:$N2752,DB$4:DB$15)</f>
        <v>1.7975126892321451</v>
      </c>
      <c r="X2752" s="5" cm="1">
        <f t="array" ref="X2752">MMULT($C2752:$N2752,DC$4:DC$15)</f>
        <v>-0.16035024822441699</v>
      </c>
      <c r="Y2752" s="5" cm="1">
        <f t="array" ref="Y2752">MMULT($C2752:$N2752,DD$4:DD$15)</f>
        <v>0.7850737082008683</v>
      </c>
      <c r="Z2752" s="5" cm="1">
        <f t="array" ref="Z2752">MMULT($C2752:$N2752,DE$4:DE$15)</f>
        <v>-3.2588589440284044</v>
      </c>
      <c r="AA2752" s="5" cm="1">
        <f t="array" ref="AA2752">MMULT($C2752:$N2752,DF$4:DF$15)</f>
        <v>0.76841044339258147</v>
      </c>
      <c r="AB2752" s="5" cm="1">
        <f t="array" ref="AB2752">MMULT($C2752:$N2752,DG$4:DG$15)</f>
        <v>0.7196573836359027</v>
      </c>
      <c r="AC2752" s="5" cm="1">
        <f t="array" ref="AC2752">MMULT($C2752:$N2752,DH$4:DH$15)</f>
        <v>-1.4420337562132</v>
      </c>
      <c r="AD2752" s="5" cm="1">
        <f t="array" ref="AD2752">MMULT($C2752:$N2752,DI$4:DI$15)</f>
        <v>2.3572126863769567</v>
      </c>
      <c r="AE2752" s="5" cm="1">
        <f t="array" ref="AE2752">MMULT($C2752:$N2752,DJ$4:DJ$15)</f>
        <v>1.8099833965455936</v>
      </c>
      <c r="AF2752">
        <v>1</v>
      </c>
      <c r="AG2752" s="7">
        <f t="shared" si="759"/>
        <v>0</v>
      </c>
      <c r="AH2752" s="7">
        <f t="shared" si="759"/>
        <v>1.5480579961819148</v>
      </c>
      <c r="AI2752" s="7">
        <f t="shared" si="759"/>
        <v>2.3250352398062852</v>
      </c>
      <c r="AJ2752" s="7">
        <f t="shared" si="759"/>
        <v>0</v>
      </c>
      <c r="AK2752" s="7">
        <f t="shared" si="759"/>
        <v>0</v>
      </c>
      <c r="AL2752" s="7">
        <f t="shared" si="759"/>
        <v>1.0572058989860555</v>
      </c>
      <c r="AM2752" s="7">
        <f t="shared" si="759"/>
        <v>1.996888841529687E-2</v>
      </c>
      <c r="AN2752" s="7">
        <f t="shared" si="759"/>
        <v>1.7975126892321451</v>
      </c>
      <c r="AO2752" s="7">
        <f t="shared" si="759"/>
        <v>0</v>
      </c>
      <c r="AP2752" s="7">
        <f t="shared" si="759"/>
        <v>0.7850737082008683</v>
      </c>
      <c r="AQ2752" s="7">
        <f t="shared" si="759"/>
        <v>0</v>
      </c>
      <c r="AR2752" s="7">
        <f t="shared" si="758"/>
        <v>0.76841044339258147</v>
      </c>
      <c r="AS2752" s="7">
        <f t="shared" si="758"/>
        <v>0.7196573836359027</v>
      </c>
      <c r="AT2752" s="7">
        <f t="shared" si="758"/>
        <v>0</v>
      </c>
      <c r="AU2752" s="7">
        <f t="shared" si="758"/>
        <v>2.3572126863769567</v>
      </c>
      <c r="AV2752" s="7">
        <f t="shared" si="758"/>
        <v>1.8099833965455936</v>
      </c>
      <c r="AX2752" s="8" cm="1">
        <f t="array" ref="AX2752">MMULT($AF2752:$AV2752,CU$21:CU$37)</f>
        <v>-5.3163591514103379</v>
      </c>
      <c r="AY2752" s="8" cm="1">
        <f t="array" ref="AY2752">MMULT($AF2752:$AV2752,CV$21:CV$37)</f>
        <v>4.4588890115986892</v>
      </c>
      <c r="AZ2752" s="8" cm="1">
        <f t="array" ref="AZ2752">MMULT($AF2752:$AV2752,CW$21:CW$37)</f>
        <v>4.3779688918249207</v>
      </c>
      <c r="BA2752" s="8" cm="1">
        <f t="array" ref="BA2752">MMULT($AF2752:$AV2752,CX$21:CX$37)</f>
        <v>1.0542343684447488</v>
      </c>
      <c r="BB2752" s="8" cm="1">
        <f t="array" ref="BB2752">MMULT($AF2752:$AV2752,CY$21:CY$37)</f>
        <v>-3.0052553748787556</v>
      </c>
      <c r="BC2752" s="8" cm="1">
        <f t="array" ref="BC2752">MMULT($AF2752:$AV2752,CZ$21:CZ$37)</f>
        <v>0.61266627614652913</v>
      </c>
      <c r="BD2752" s="8" cm="1">
        <f t="array" ref="BD2752">MMULT($AF2752:$AV2752,DA$21:DA$37)</f>
        <v>2.0029146782437928</v>
      </c>
      <c r="BE2752" s="8" cm="1">
        <f t="array" ref="BE2752">MMULT($AF2752:$AV2752,DB$21:DB$37)</f>
        <v>-4.198703997470302</v>
      </c>
      <c r="BF2752" s="11">
        <v>1</v>
      </c>
      <c r="BG2752" s="11">
        <f t="shared" si="755"/>
        <v>0</v>
      </c>
      <c r="BH2752" s="11">
        <f t="shared" si="755"/>
        <v>4.4588890115986892</v>
      </c>
      <c r="BI2752" s="11">
        <f t="shared" si="755"/>
        <v>4.3779688918249207</v>
      </c>
      <c r="BJ2752" s="11">
        <f t="shared" si="754"/>
        <v>1.0542343684447488</v>
      </c>
      <c r="BK2752" s="11">
        <f t="shared" si="754"/>
        <v>0</v>
      </c>
      <c r="BL2752" s="11">
        <f t="shared" ref="BL2752:BN2815" si="760">MAX(BC2752,0)</f>
        <v>0.61266627614652913</v>
      </c>
      <c r="BM2752" s="11">
        <f t="shared" si="760"/>
        <v>2.0029146782437928</v>
      </c>
      <c r="BN2752" s="11">
        <f t="shared" si="760"/>
        <v>0</v>
      </c>
      <c r="BP2752" s="8" cm="1">
        <f t="array" ref="BP2752">MMULT(BF2752:BN2752,CU$43:CU$51)</f>
        <v>13.50667322625868</v>
      </c>
      <c r="BQ2752" s="11">
        <f t="shared" si="748"/>
        <v>1.3618389695526039E-6</v>
      </c>
      <c r="BR2752" s="11">
        <f t="shared" si="749"/>
        <v>1.3618389695526039E-6</v>
      </c>
      <c r="BT2752" s="12">
        <f t="shared" si="743"/>
        <v>-1.3618389695526039E-6</v>
      </c>
      <c r="BU2752" s="12">
        <f t="shared" si="750"/>
        <v>1.8546053789920981E-12</v>
      </c>
      <c r="BW2752" s="12">
        <f t="shared" si="751"/>
        <v>1.3618398968970521E-6</v>
      </c>
      <c r="BY2752">
        <f t="shared" si="744"/>
        <v>0</v>
      </c>
      <c r="CA2752">
        <f t="shared" si="752"/>
        <v>0</v>
      </c>
      <c r="CB2752">
        <f t="shared" si="745"/>
        <v>1</v>
      </c>
      <c r="CC2752">
        <f t="shared" si="746"/>
        <v>0</v>
      </c>
      <c r="CD2752">
        <f t="shared" si="747"/>
        <v>0</v>
      </c>
      <c r="CF2752">
        <f t="shared" si="753"/>
        <v>1</v>
      </c>
    </row>
    <row r="2753" spans="1:84" x14ac:dyDescent="0.45">
      <c r="A2753">
        <v>0</v>
      </c>
      <c r="C2753">
        <v>1</v>
      </c>
      <c r="D2753">
        <v>0</v>
      </c>
      <c r="E2753">
        <v>0</v>
      </c>
      <c r="F2753">
        <v>3</v>
      </c>
      <c r="G2753">
        <v>1</v>
      </c>
      <c r="H2753">
        <v>-8.6460090586968019E-2</v>
      </c>
      <c r="I2753">
        <v>-0.66927952888077469</v>
      </c>
      <c r="J2753">
        <v>-0.84287974374833141</v>
      </c>
      <c r="K2753">
        <v>-0.44711313166438438</v>
      </c>
      <c r="L2753">
        <v>-1.0009832228814819</v>
      </c>
      <c r="M2753">
        <v>-0.87187239190329013</v>
      </c>
      <c r="N2753">
        <v>0.98669805944935451</v>
      </c>
      <c r="P2753" s="5" cm="1">
        <f t="array" ref="P2753">MMULT($C2753:$N2753,CU$4:CU$15)</f>
        <v>-0.21235287519313029</v>
      </c>
      <c r="Q2753" s="5" cm="1">
        <f t="array" ref="Q2753">MMULT($C2753:$N2753,CV$4:CV$15)</f>
        <v>1.3874196898810924</v>
      </c>
      <c r="R2753" s="5" cm="1">
        <f t="array" ref="R2753">MMULT($C2753:$N2753,CW$4:CW$15)</f>
        <v>1.9170809316225104</v>
      </c>
      <c r="S2753" s="5" cm="1">
        <f t="array" ref="S2753">MMULT($C2753:$N2753,CX$4:CX$15)</f>
        <v>-2.7083456809832476</v>
      </c>
      <c r="T2753" s="5" cm="1">
        <f t="array" ref="T2753">MMULT($C2753:$N2753,CY$4:CY$15)</f>
        <v>-1.5620792903963143</v>
      </c>
      <c r="U2753" s="5" cm="1">
        <f t="array" ref="U2753">MMULT($C2753:$N2753,CZ$4:CZ$15)</f>
        <v>0.34598989014458781</v>
      </c>
      <c r="V2753" s="5" cm="1">
        <f t="array" ref="V2753">MMULT($C2753:$N2753,DA$4:DA$15)</f>
        <v>0.55057574463760983</v>
      </c>
      <c r="W2753" s="5" cm="1">
        <f t="array" ref="W2753">MMULT($C2753:$N2753,DB$4:DB$15)</f>
        <v>3.7387847014037789</v>
      </c>
      <c r="X2753" s="5" cm="1">
        <f t="array" ref="X2753">MMULT($C2753:$N2753,DC$4:DC$15)</f>
        <v>-0.23320396201868288</v>
      </c>
      <c r="Y2753" s="5" cm="1">
        <f t="array" ref="Y2753">MMULT($C2753:$N2753,DD$4:DD$15)</f>
        <v>2.7280532659320662</v>
      </c>
      <c r="Z2753" s="5" cm="1">
        <f t="array" ref="Z2753">MMULT($C2753:$N2753,DE$4:DE$15)</f>
        <v>-4.1666471828503697</v>
      </c>
      <c r="AA2753" s="5" cm="1">
        <f t="array" ref="AA2753">MMULT($C2753:$N2753,DF$4:DF$15)</f>
        <v>0.46477619898653677</v>
      </c>
      <c r="AB2753" s="5" cm="1">
        <f t="array" ref="AB2753">MMULT($C2753:$N2753,DG$4:DG$15)</f>
        <v>2.4002415324311053</v>
      </c>
      <c r="AC2753" s="5" cm="1">
        <f t="array" ref="AC2753">MMULT($C2753:$N2753,DH$4:DH$15)</f>
        <v>-0.36958107820813735</v>
      </c>
      <c r="AD2753" s="5" cm="1">
        <f t="array" ref="AD2753">MMULT($C2753:$N2753,DI$4:DI$15)</f>
        <v>0.84315678039561726</v>
      </c>
      <c r="AE2753" s="5" cm="1">
        <f t="array" ref="AE2753">MMULT($C2753:$N2753,DJ$4:DJ$15)</f>
        <v>2.2948514058780813</v>
      </c>
      <c r="AF2753">
        <v>1</v>
      </c>
      <c r="AG2753" s="7">
        <f t="shared" si="759"/>
        <v>0</v>
      </c>
      <c r="AH2753" s="7">
        <f t="shared" si="759"/>
        <v>1.3874196898810924</v>
      </c>
      <c r="AI2753" s="7">
        <f t="shared" si="759"/>
        <v>1.9170809316225104</v>
      </c>
      <c r="AJ2753" s="7">
        <f t="shared" si="759"/>
        <v>0</v>
      </c>
      <c r="AK2753" s="7">
        <f t="shared" si="759"/>
        <v>0</v>
      </c>
      <c r="AL2753" s="7">
        <f t="shared" si="759"/>
        <v>0.34598989014458781</v>
      </c>
      <c r="AM2753" s="7">
        <f t="shared" si="759"/>
        <v>0.55057574463760983</v>
      </c>
      <c r="AN2753" s="7">
        <f t="shared" si="759"/>
        <v>3.7387847014037789</v>
      </c>
      <c r="AO2753" s="7">
        <f t="shared" si="759"/>
        <v>0</v>
      </c>
      <c r="AP2753" s="7">
        <f t="shared" si="759"/>
        <v>2.7280532659320662</v>
      </c>
      <c r="AQ2753" s="7">
        <f t="shared" si="759"/>
        <v>0</v>
      </c>
      <c r="AR2753" s="7">
        <f t="shared" si="758"/>
        <v>0.46477619898653677</v>
      </c>
      <c r="AS2753" s="7">
        <f t="shared" si="758"/>
        <v>2.4002415324311053</v>
      </c>
      <c r="AT2753" s="7">
        <f t="shared" si="758"/>
        <v>0</v>
      </c>
      <c r="AU2753" s="7">
        <f t="shared" si="758"/>
        <v>0.84315678039561726</v>
      </c>
      <c r="AV2753" s="7">
        <f t="shared" si="758"/>
        <v>2.2948514058780813</v>
      </c>
      <c r="AX2753" s="8" cm="1">
        <f t="array" ref="AX2753">MMULT($AF2753:$AV2753,CU$21:CU$37)</f>
        <v>-6.8892740645505661</v>
      </c>
      <c r="AY2753" s="8" cm="1">
        <f t="array" ref="AY2753">MMULT($AF2753:$AV2753,CV$21:CV$37)</f>
        <v>5.0687692911472215</v>
      </c>
      <c r="AZ2753" s="8" cm="1">
        <f t="array" ref="AZ2753">MMULT($AF2753:$AV2753,CW$21:CW$37)</f>
        <v>3.1938621448358591</v>
      </c>
      <c r="BA2753" s="8" cm="1">
        <f t="array" ref="BA2753">MMULT($AF2753:$AV2753,CX$21:CX$37)</f>
        <v>4.3663576685077077</v>
      </c>
      <c r="BB2753" s="8" cm="1">
        <f t="array" ref="BB2753">MMULT($AF2753:$AV2753,CY$21:CY$37)</f>
        <v>-4.9536068904293158</v>
      </c>
      <c r="BC2753" s="8" cm="1">
        <f t="array" ref="BC2753">MMULT($AF2753:$AV2753,CZ$21:CZ$37)</f>
        <v>-1.2399408905840867</v>
      </c>
      <c r="BD2753" s="8" cm="1">
        <f t="array" ref="BD2753">MMULT($AF2753:$AV2753,DA$21:DA$37)</f>
        <v>0.31791110201852391</v>
      </c>
      <c r="BE2753" s="8" cm="1">
        <f t="array" ref="BE2753">MMULT($AF2753:$AV2753,DB$21:DB$37)</f>
        <v>-1.7587657586996137</v>
      </c>
      <c r="BF2753" s="11">
        <v>1</v>
      </c>
      <c r="BG2753" s="11">
        <f t="shared" si="755"/>
        <v>0</v>
      </c>
      <c r="BH2753" s="11">
        <f t="shared" si="755"/>
        <v>5.0687692911472215</v>
      </c>
      <c r="BI2753" s="11">
        <f t="shared" si="755"/>
        <v>3.1938621448358591</v>
      </c>
      <c r="BJ2753" s="11">
        <f t="shared" si="755"/>
        <v>4.3663576685077077</v>
      </c>
      <c r="BK2753" s="11">
        <f t="shared" si="755"/>
        <v>0</v>
      </c>
      <c r="BL2753" s="11">
        <f t="shared" si="760"/>
        <v>0</v>
      </c>
      <c r="BM2753" s="11">
        <f t="shared" si="760"/>
        <v>0.31791110201852391</v>
      </c>
      <c r="BN2753" s="11">
        <f t="shared" si="760"/>
        <v>0</v>
      </c>
      <c r="BP2753" s="8" cm="1">
        <f t="array" ref="BP2753">MMULT(BF2753:BN2753,CU$43:CU$51)</f>
        <v>13.946900206509312</v>
      </c>
      <c r="BQ2753" s="11">
        <f t="shared" si="748"/>
        <v>8.7687526543424476E-7</v>
      </c>
      <c r="BR2753" s="11">
        <f t="shared" si="749"/>
        <v>8.7687526543424476E-7</v>
      </c>
      <c r="BT2753" s="12">
        <f t="shared" si="743"/>
        <v>-8.7687526543424476E-7</v>
      </c>
      <c r="BU2753" s="12">
        <f t="shared" si="750"/>
        <v>7.6891023113037722E-13</v>
      </c>
      <c r="BW2753" s="12">
        <f t="shared" si="751"/>
        <v>8.7687564985404246E-7</v>
      </c>
      <c r="BY2753">
        <f t="shared" si="744"/>
        <v>0</v>
      </c>
      <c r="CA2753">
        <f t="shared" si="752"/>
        <v>0</v>
      </c>
      <c r="CB2753">
        <f t="shared" si="745"/>
        <v>1</v>
      </c>
      <c r="CC2753">
        <f t="shared" si="746"/>
        <v>0</v>
      </c>
      <c r="CD2753">
        <f t="shared" si="747"/>
        <v>0</v>
      </c>
      <c r="CF2753">
        <f t="shared" si="753"/>
        <v>1</v>
      </c>
    </row>
    <row r="2754" spans="1:84" x14ac:dyDescent="0.45">
      <c r="A2754">
        <v>0</v>
      </c>
      <c r="C2754">
        <v>1</v>
      </c>
      <c r="D2754">
        <v>0</v>
      </c>
      <c r="E2754">
        <v>1</v>
      </c>
      <c r="F2754">
        <v>3</v>
      </c>
      <c r="G2754">
        <v>1</v>
      </c>
      <c r="H2754">
        <v>1.29043215081318</v>
      </c>
      <c r="I2754">
        <v>2.2239367243865158</v>
      </c>
      <c r="J2754">
        <v>0.31892448012041402</v>
      </c>
      <c r="K2754">
        <v>2.689589833767466</v>
      </c>
      <c r="L2754">
        <v>-4.2865072350729297E-2</v>
      </c>
      <c r="M2754">
        <v>-0.36320506989533979</v>
      </c>
      <c r="N2754">
        <v>0.75338357630065012</v>
      </c>
      <c r="P2754" s="5" cm="1">
        <f t="array" ref="P2754">MMULT($C2754:$N2754,CU$4:CU$15)</f>
        <v>0.22948942636149688</v>
      </c>
      <c r="Q2754" s="5" cm="1">
        <f t="array" ref="Q2754">MMULT($C2754:$N2754,CV$4:CV$15)</f>
        <v>-0.69534091731080927</v>
      </c>
      <c r="R2754" s="5" cm="1">
        <f t="array" ref="R2754">MMULT($C2754:$N2754,CW$4:CW$15)</f>
        <v>-0.66132819251609709</v>
      </c>
      <c r="S2754" s="5" cm="1">
        <f t="array" ref="S2754">MMULT($C2754:$N2754,CX$4:CX$15)</f>
        <v>2.1610698895893767</v>
      </c>
      <c r="T2754" s="5" cm="1">
        <f t="array" ref="T2754">MMULT($C2754:$N2754,CY$4:CY$15)</f>
        <v>1.2154677940224909</v>
      </c>
      <c r="U2754" s="5" cm="1">
        <f t="array" ref="U2754">MMULT($C2754:$N2754,CZ$4:CZ$15)</f>
        <v>2.5807832326561844</v>
      </c>
      <c r="V2754" s="5" cm="1">
        <f t="array" ref="V2754">MMULT($C2754:$N2754,DA$4:DA$15)</f>
        <v>1.5373361632686229</v>
      </c>
      <c r="W2754" s="5" cm="1">
        <f t="array" ref="W2754">MMULT($C2754:$N2754,DB$4:DB$15)</f>
        <v>2.7258979205901572</v>
      </c>
      <c r="X2754" s="5" cm="1">
        <f t="array" ref="X2754">MMULT($C2754:$N2754,DC$4:DC$15)</f>
        <v>1.7125641465888106</v>
      </c>
      <c r="Y2754" s="5" cm="1">
        <f t="array" ref="Y2754">MMULT($C2754:$N2754,DD$4:DD$15)</f>
        <v>1.3790130491997623</v>
      </c>
      <c r="Z2754" s="5" cm="1">
        <f t="array" ref="Z2754">MMULT($C2754:$N2754,DE$4:DE$15)</f>
        <v>-1.7170593925975419</v>
      </c>
      <c r="AA2754" s="5" cm="1">
        <f t="array" ref="AA2754">MMULT($C2754:$N2754,DF$4:DF$15)</f>
        <v>1.3950955886456602</v>
      </c>
      <c r="AB2754" s="5" cm="1">
        <f t="array" ref="AB2754">MMULT($C2754:$N2754,DG$4:DG$15)</f>
        <v>-0.93970356220430118</v>
      </c>
      <c r="AC2754" s="5" cm="1">
        <f t="array" ref="AC2754">MMULT($C2754:$N2754,DH$4:DH$15)</f>
        <v>-0.36311167949089618</v>
      </c>
      <c r="AD2754" s="5" cm="1">
        <f t="array" ref="AD2754">MMULT($C2754:$N2754,DI$4:DI$15)</f>
        <v>5.80192154161589</v>
      </c>
      <c r="AE2754" s="5" cm="1">
        <f t="array" ref="AE2754">MMULT($C2754:$N2754,DJ$4:DJ$15)</f>
        <v>3.9925552286621775</v>
      </c>
      <c r="AF2754">
        <v>1</v>
      </c>
      <c r="AG2754" s="7">
        <f t="shared" si="759"/>
        <v>0.22948942636149688</v>
      </c>
      <c r="AH2754" s="7">
        <f t="shared" si="759"/>
        <v>0</v>
      </c>
      <c r="AI2754" s="7">
        <f t="shared" si="759"/>
        <v>0</v>
      </c>
      <c r="AJ2754" s="7">
        <f t="shared" si="759"/>
        <v>2.1610698895893767</v>
      </c>
      <c r="AK2754" s="7">
        <f t="shared" si="759"/>
        <v>1.2154677940224909</v>
      </c>
      <c r="AL2754" s="7">
        <f t="shared" si="759"/>
        <v>2.5807832326561844</v>
      </c>
      <c r="AM2754" s="7">
        <f t="shared" si="759"/>
        <v>1.5373361632686229</v>
      </c>
      <c r="AN2754" s="7">
        <f t="shared" si="759"/>
        <v>2.7258979205901572</v>
      </c>
      <c r="AO2754" s="7">
        <f t="shared" si="759"/>
        <v>1.7125641465888106</v>
      </c>
      <c r="AP2754" s="7">
        <f t="shared" si="759"/>
        <v>1.3790130491997623</v>
      </c>
      <c r="AQ2754" s="7">
        <f t="shared" si="759"/>
        <v>0</v>
      </c>
      <c r="AR2754" s="7">
        <f t="shared" si="758"/>
        <v>1.3950955886456602</v>
      </c>
      <c r="AS2754" s="7">
        <f t="shared" si="758"/>
        <v>0</v>
      </c>
      <c r="AT2754" s="7">
        <f t="shared" si="758"/>
        <v>0</v>
      </c>
      <c r="AU2754" s="7">
        <f t="shared" si="758"/>
        <v>5.80192154161589</v>
      </c>
      <c r="AV2754" s="7">
        <f t="shared" si="758"/>
        <v>3.9925552286621775</v>
      </c>
      <c r="AX2754" s="8" cm="1">
        <f t="array" ref="AX2754">MMULT($AF2754:$AV2754,CU$21:CU$37)</f>
        <v>-6.2181231399925769</v>
      </c>
      <c r="AY2754" s="8" cm="1">
        <f t="array" ref="AY2754">MMULT($AF2754:$AV2754,CV$21:CV$37)</f>
        <v>7.6199874045611473</v>
      </c>
      <c r="AZ2754" s="8" cm="1">
        <f t="array" ref="AZ2754">MMULT($AF2754:$AV2754,CW$21:CW$37)</f>
        <v>13.52572773019865</v>
      </c>
      <c r="BA2754" s="8" cm="1">
        <f t="array" ref="BA2754">MMULT($AF2754:$AV2754,CX$21:CX$37)</f>
        <v>2.5701069135137784</v>
      </c>
      <c r="BB2754" s="8" cm="1">
        <f t="array" ref="BB2754">MMULT($AF2754:$AV2754,CY$21:CY$37)</f>
        <v>-0.47357327867736365</v>
      </c>
      <c r="BC2754" s="8" cm="1">
        <f t="array" ref="BC2754">MMULT($AF2754:$AV2754,CZ$21:CZ$37)</f>
        <v>-4.5804066072245373</v>
      </c>
      <c r="BD2754" s="8" cm="1">
        <f t="array" ref="BD2754">MMULT($AF2754:$AV2754,DA$21:DA$37)</f>
        <v>-1.2601683327811872</v>
      </c>
      <c r="BE2754" s="8" cm="1">
        <f t="array" ref="BE2754">MMULT($AF2754:$AV2754,DB$21:DB$37)</f>
        <v>-10.820050291601628</v>
      </c>
      <c r="BF2754" s="11">
        <v>1</v>
      </c>
      <c r="BG2754" s="11">
        <f t="shared" si="755"/>
        <v>0</v>
      </c>
      <c r="BH2754" s="11">
        <f t="shared" si="755"/>
        <v>7.6199874045611473</v>
      </c>
      <c r="BI2754" s="11">
        <f t="shared" si="755"/>
        <v>13.52572773019865</v>
      </c>
      <c r="BJ2754" s="11">
        <f t="shared" si="755"/>
        <v>2.5701069135137784</v>
      </c>
      <c r="BK2754" s="11">
        <f t="shared" si="755"/>
        <v>0</v>
      </c>
      <c r="BL2754" s="11">
        <f t="shared" si="760"/>
        <v>0</v>
      </c>
      <c r="BM2754" s="11">
        <f t="shared" si="760"/>
        <v>0</v>
      </c>
      <c r="BN2754" s="11">
        <f t="shared" si="760"/>
        <v>0</v>
      </c>
      <c r="BP2754" s="8" cm="1">
        <f t="array" ref="BP2754">MMULT(BF2754:BN2754,CU$43:CU$51)</f>
        <v>24.715822048273576</v>
      </c>
      <c r="BQ2754" s="11">
        <f t="shared" si="748"/>
        <v>1.8452485329796853E-11</v>
      </c>
      <c r="BR2754" s="11">
        <f t="shared" si="749"/>
        <v>1E-10</v>
      </c>
      <c r="BT2754" s="12">
        <f t="shared" ref="BT2754:BT2817" si="761">A2754-BQ2754</f>
        <v>-1.8452485329796853E-11</v>
      </c>
      <c r="BU2754" s="12">
        <f t="shared" si="750"/>
        <v>3.4049421484636812E-22</v>
      </c>
      <c r="BW2754" s="12">
        <f t="shared" si="751"/>
        <v>1.000000082790371E-10</v>
      </c>
      <c r="BY2754">
        <f t="shared" ref="BY2754:BY2817" si="762">IF(BQ2754&gt;0.5,1,0)</f>
        <v>0</v>
      </c>
      <c r="CA2754">
        <f t="shared" si="752"/>
        <v>0</v>
      </c>
      <c r="CB2754">
        <f t="shared" ref="CB2754:CB2817" si="763">IF(AND(BY2754=0,A2754=0),1,0)</f>
        <v>1</v>
      </c>
      <c r="CC2754">
        <f t="shared" ref="CC2754:CC2817" si="764">IF(AND(BY2754=1,A2754=0),1,0)</f>
        <v>0</v>
      </c>
      <c r="CD2754">
        <f t="shared" ref="CD2754:CD2817" si="765">IF(AND(BY2754=0,A2754=1),1,0)</f>
        <v>0</v>
      </c>
      <c r="CF2754">
        <f t="shared" si="753"/>
        <v>1</v>
      </c>
    </row>
    <row r="2755" spans="1:84" x14ac:dyDescent="0.45">
      <c r="A2755">
        <v>0</v>
      </c>
      <c r="C2755">
        <v>1</v>
      </c>
      <c r="D2755">
        <v>0</v>
      </c>
      <c r="E2755">
        <v>1</v>
      </c>
      <c r="F2755">
        <v>1</v>
      </c>
      <c r="G2755">
        <v>1</v>
      </c>
      <c r="H2755">
        <v>1.29043215081318</v>
      </c>
      <c r="I2755">
        <v>-0.22312917819139569</v>
      </c>
      <c r="J2755">
        <v>0.95791680324822392</v>
      </c>
      <c r="K2755">
        <v>-0.50057965948424554</v>
      </c>
      <c r="L2755">
        <v>6.1656907707170992E-2</v>
      </c>
      <c r="M2755">
        <v>5.254409961467104E-2</v>
      </c>
      <c r="N2755">
        <v>0.87004081787500231</v>
      </c>
      <c r="P2755" s="5" cm="1">
        <f t="array" ref="P2755">MMULT($C2755:$N2755,CU$4:CU$15)</f>
        <v>-0.74155766095485887</v>
      </c>
      <c r="Q2755" s="5" cm="1">
        <f t="array" ref="Q2755">MMULT($C2755:$N2755,CV$4:CV$15)</f>
        <v>-0.42378005089939708</v>
      </c>
      <c r="R2755" s="5" cm="1">
        <f t="array" ref="R2755">MMULT($C2755:$N2755,CW$4:CW$15)</f>
        <v>2.7415657976264312</v>
      </c>
      <c r="S2755" s="5" cm="1">
        <f t="array" ref="S2755">MMULT($C2755:$N2755,CX$4:CX$15)</f>
        <v>-0.82540600760514438</v>
      </c>
      <c r="T2755" s="5" cm="1">
        <f t="array" ref="T2755">MMULT($C2755:$N2755,CY$4:CY$15)</f>
        <v>-2.022775652773217</v>
      </c>
      <c r="U2755" s="5" cm="1">
        <f t="array" ref="U2755">MMULT($C2755:$N2755,CZ$4:CZ$15)</f>
        <v>0.81912202062218764</v>
      </c>
      <c r="V2755" s="5" cm="1">
        <f t="array" ref="V2755">MMULT($C2755:$N2755,DA$4:DA$15)</f>
        <v>-0.48404058487604285</v>
      </c>
      <c r="W2755" s="5" cm="1">
        <f t="array" ref="W2755">MMULT($C2755:$N2755,DB$4:DB$15)</f>
        <v>-0.84827520014226221</v>
      </c>
      <c r="X2755" s="5" cm="1">
        <f t="array" ref="X2755">MMULT($C2755:$N2755,DC$4:DC$15)</f>
        <v>-0.29270350794922473</v>
      </c>
      <c r="Y2755" s="5" cm="1">
        <f t="array" ref="Y2755">MMULT($C2755:$N2755,DD$4:DD$15)</f>
        <v>-0.45619256756561172</v>
      </c>
      <c r="Z2755" s="5" cm="1">
        <f t="array" ref="Z2755">MMULT($C2755:$N2755,DE$4:DE$15)</f>
        <v>-1.3722489748640321</v>
      </c>
      <c r="AA2755" s="5" cm="1">
        <f t="array" ref="AA2755">MMULT($C2755:$N2755,DF$4:DF$15)</f>
        <v>-0.10375196736737924</v>
      </c>
      <c r="AB2755" s="5" cm="1">
        <f t="array" ref="AB2755">MMULT($C2755:$N2755,DG$4:DG$15)</f>
        <v>-2.3702220295970466E-2</v>
      </c>
      <c r="AC2755" s="5" cm="1">
        <f t="array" ref="AC2755">MMULT($C2755:$N2755,DH$4:DH$15)</f>
        <v>-1.1519767874264493</v>
      </c>
      <c r="AD2755" s="5" cm="1">
        <f t="array" ref="AD2755">MMULT($C2755:$N2755,DI$4:DI$15)</f>
        <v>1.5261843913611588</v>
      </c>
      <c r="AE2755" s="5" cm="1">
        <f t="array" ref="AE2755">MMULT($C2755:$N2755,DJ$4:DJ$15)</f>
        <v>1.1597343217203497</v>
      </c>
      <c r="AF2755">
        <v>1</v>
      </c>
      <c r="AG2755" s="7">
        <f t="shared" si="759"/>
        <v>0</v>
      </c>
      <c r="AH2755" s="7">
        <f t="shared" si="759"/>
        <v>0</v>
      </c>
      <c r="AI2755" s="7">
        <f t="shared" si="759"/>
        <v>2.7415657976264312</v>
      </c>
      <c r="AJ2755" s="7">
        <f t="shared" si="759"/>
        <v>0</v>
      </c>
      <c r="AK2755" s="7">
        <f t="shared" si="759"/>
        <v>0</v>
      </c>
      <c r="AL2755" s="7">
        <f t="shared" si="759"/>
        <v>0.81912202062218764</v>
      </c>
      <c r="AM2755" s="7">
        <f t="shared" si="759"/>
        <v>0</v>
      </c>
      <c r="AN2755" s="7">
        <f t="shared" si="759"/>
        <v>0</v>
      </c>
      <c r="AO2755" s="7">
        <f t="shared" si="759"/>
        <v>0</v>
      </c>
      <c r="AP2755" s="7">
        <f t="shared" si="759"/>
        <v>0</v>
      </c>
      <c r="AQ2755" s="7">
        <f t="shared" si="759"/>
        <v>0</v>
      </c>
      <c r="AR2755" s="7">
        <f t="shared" si="758"/>
        <v>0</v>
      </c>
      <c r="AS2755" s="7">
        <f t="shared" si="758"/>
        <v>0</v>
      </c>
      <c r="AT2755" s="7">
        <f t="shared" si="758"/>
        <v>0</v>
      </c>
      <c r="AU2755" s="7">
        <f t="shared" si="758"/>
        <v>1.5261843913611588</v>
      </c>
      <c r="AV2755" s="7">
        <f t="shared" si="758"/>
        <v>1.1597343217203497</v>
      </c>
      <c r="AX2755" s="8" cm="1">
        <f t="array" ref="AX2755">MMULT($AF2755:$AV2755,CU$21:CU$37)</f>
        <v>-2.5773401086244077</v>
      </c>
      <c r="AY2755" s="8" cm="1">
        <f t="array" ref="AY2755">MMULT($AF2755:$AV2755,CV$21:CV$37)</f>
        <v>2.4978558511643913</v>
      </c>
      <c r="AZ2755" s="8" cm="1">
        <f t="array" ref="AZ2755">MMULT($AF2755:$AV2755,CW$21:CW$37)</f>
        <v>2.2134572155981713</v>
      </c>
      <c r="BA2755" s="8" cm="1">
        <f t="array" ref="BA2755">MMULT($AF2755:$AV2755,CX$21:CX$37)</f>
        <v>0.58108302040683268</v>
      </c>
      <c r="BB2755" s="8" cm="1">
        <f t="array" ref="BB2755">MMULT($AF2755:$AV2755,CY$21:CY$37)</f>
        <v>-0.64868174985014249</v>
      </c>
      <c r="BC2755" s="8" cm="1">
        <f t="array" ref="BC2755">MMULT($AF2755:$AV2755,CZ$21:CZ$37)</f>
        <v>1.4461800416966379</v>
      </c>
      <c r="BD2755" s="8" cm="1">
        <f t="array" ref="BD2755">MMULT($AF2755:$AV2755,DA$21:DA$37)</f>
        <v>1.4993076830456067</v>
      </c>
      <c r="BE2755" s="8" cm="1">
        <f t="array" ref="BE2755">MMULT($AF2755:$AV2755,DB$21:DB$37)</f>
        <v>-3.0898915537040859</v>
      </c>
      <c r="BF2755" s="11">
        <v>1</v>
      </c>
      <c r="BG2755" s="11">
        <f t="shared" si="755"/>
        <v>0</v>
      </c>
      <c r="BH2755" s="11">
        <f t="shared" si="755"/>
        <v>2.4978558511643913</v>
      </c>
      <c r="BI2755" s="11">
        <f t="shared" si="755"/>
        <v>2.2134572155981713</v>
      </c>
      <c r="BJ2755" s="11">
        <f t="shared" si="755"/>
        <v>0.58108302040683268</v>
      </c>
      <c r="BK2755" s="11">
        <f t="shared" si="755"/>
        <v>0</v>
      </c>
      <c r="BL2755" s="11">
        <f t="shared" si="760"/>
        <v>1.4461800416966379</v>
      </c>
      <c r="BM2755" s="11">
        <f t="shared" si="760"/>
        <v>1.4993076830456067</v>
      </c>
      <c r="BN2755" s="11">
        <f t="shared" si="760"/>
        <v>0</v>
      </c>
      <c r="BP2755" s="8" cm="1">
        <f t="array" ref="BP2755">MMULT(BF2755:BN2755,CU$43:CU$51)</f>
        <v>9.2378838119116402</v>
      </c>
      <c r="BQ2755" s="11">
        <f t="shared" ref="BQ2755:BQ2818" si="766">1/(1+EXP(BP2755))</f>
        <v>9.7273779077186039E-5</v>
      </c>
      <c r="BR2755" s="11">
        <f t="shared" ref="BR2755:BR2818" si="767">MAX(MIN(BQ2755,1-0.0000000001),0.0000000001)</f>
        <v>9.7273779077186039E-5</v>
      </c>
      <c r="BT2755" s="12">
        <f t="shared" si="761"/>
        <v>-9.7273779077186039E-5</v>
      </c>
      <c r="BU2755" s="12">
        <f t="shared" ref="BU2755:BU2818" si="768">BT2755^2</f>
        <v>9.4621880959571971E-9</v>
      </c>
      <c r="BW2755" s="12">
        <f t="shared" ref="BW2755:BW2818" si="769">-(B2755*LN(BR2755)+(1-B2755)*LN(1-BR2755))</f>
        <v>9.7278510478078441E-5</v>
      </c>
      <c r="BY2755">
        <f t="shared" si="762"/>
        <v>0</v>
      </c>
      <c r="CA2755">
        <f t="shared" ref="CA2755:CA2818" si="770">IF(AND(BY2755=1,A2755=1),1,0)</f>
        <v>0</v>
      </c>
      <c r="CB2755">
        <f t="shared" si="763"/>
        <v>1</v>
      </c>
      <c r="CC2755">
        <f t="shared" si="764"/>
        <v>0</v>
      </c>
      <c r="CD2755">
        <f t="shared" si="765"/>
        <v>0</v>
      </c>
      <c r="CF2755">
        <f t="shared" ref="CF2755:CF2818" si="771">SUM(CA2755:CD2755)</f>
        <v>1</v>
      </c>
    </row>
    <row r="2756" spans="1:84" x14ac:dyDescent="0.45">
      <c r="A2756">
        <v>0</v>
      </c>
      <c r="C2756">
        <v>1</v>
      </c>
      <c r="D2756">
        <v>0</v>
      </c>
      <c r="E2756">
        <v>1</v>
      </c>
      <c r="F2756">
        <v>2</v>
      </c>
      <c r="G2756">
        <v>1</v>
      </c>
      <c r="H2756">
        <v>0.32660758183307631</v>
      </c>
      <c r="I2756">
        <v>-0.49733280069699348</v>
      </c>
      <c r="J2756">
        <v>0.84173638086134939</v>
      </c>
      <c r="K2756">
        <v>-0.49166857151426868</v>
      </c>
      <c r="L2756">
        <v>-7.7705732370029396E-2</v>
      </c>
      <c r="M2756">
        <v>-0.37750017027963823</v>
      </c>
      <c r="N2756">
        <v>0.87004081787500231</v>
      </c>
      <c r="P2756" s="5" cm="1">
        <f t="array" ref="P2756">MMULT($C2756:$N2756,CU$4:CU$15)</f>
        <v>-1.3342080199393818</v>
      </c>
      <c r="Q2756" s="5" cm="1">
        <f t="array" ref="Q2756">MMULT($C2756:$N2756,CV$4:CV$15)</f>
        <v>-0.11571396879549622</v>
      </c>
      <c r="R2756" s="5" cm="1">
        <f t="array" ref="R2756">MMULT($C2756:$N2756,CW$4:CW$15)</f>
        <v>2.7076083695397721</v>
      </c>
      <c r="S2756" s="5" cm="1">
        <f t="array" ref="S2756">MMULT($C2756:$N2756,CX$4:CX$15)</f>
        <v>-2.3182288539016702</v>
      </c>
      <c r="T2756" s="5" cm="1">
        <f t="array" ref="T2756">MMULT($C2756:$N2756,CY$4:CY$15)</f>
        <v>-1.537964732114834</v>
      </c>
      <c r="U2756" s="5" cm="1">
        <f t="array" ref="U2756">MMULT($C2756:$N2756,CZ$4:CZ$15)</f>
        <v>1.1065496429343489</v>
      </c>
      <c r="V2756" s="5" cm="1">
        <f t="array" ref="V2756">MMULT($C2756:$N2756,DA$4:DA$15)</f>
        <v>-0.49238427061932255</v>
      </c>
      <c r="W2756" s="5" cm="1">
        <f t="array" ref="W2756">MMULT($C2756:$N2756,DB$4:DB$15)</f>
        <v>0.93920221940338355</v>
      </c>
      <c r="X2756" s="5" cm="1">
        <f t="array" ref="X2756">MMULT($C2756:$N2756,DC$4:DC$15)</f>
        <v>-0.59620381457637439</v>
      </c>
      <c r="Y2756" s="5" cm="1">
        <f t="array" ref="Y2756">MMULT($C2756:$N2756,DD$4:DD$15)</f>
        <v>-0.36120008627400846</v>
      </c>
      <c r="Z2756" s="5" cm="1">
        <f t="array" ref="Z2756">MMULT($C2756:$N2756,DE$4:DE$15)</f>
        <v>-2.8690782105440169</v>
      </c>
      <c r="AA2756" s="5" cm="1">
        <f t="array" ref="AA2756">MMULT($C2756:$N2756,DF$4:DF$15)</f>
        <v>0.25936955563837183</v>
      </c>
      <c r="AB2756" s="5" cm="1">
        <f t="array" ref="AB2756">MMULT($C2756:$N2756,DG$4:DG$15)</f>
        <v>0.71050637480300127</v>
      </c>
      <c r="AC2756" s="5" cm="1">
        <f t="array" ref="AC2756">MMULT($C2756:$N2756,DH$4:DH$15)</f>
        <v>-0.29514623485172309</v>
      </c>
      <c r="AD2756" s="5" cm="1">
        <f t="array" ref="AD2756">MMULT($C2756:$N2756,DI$4:DI$15)</f>
        <v>1.0844562206992341</v>
      </c>
      <c r="AE2756" s="5" cm="1">
        <f t="array" ref="AE2756">MMULT($C2756:$N2756,DJ$4:DJ$15)</f>
        <v>2.588229595601113</v>
      </c>
      <c r="AF2756">
        <v>1</v>
      </c>
      <c r="AG2756" s="7">
        <f t="shared" si="759"/>
        <v>0</v>
      </c>
      <c r="AH2756" s="7">
        <f t="shared" si="759"/>
        <v>0</v>
      </c>
      <c r="AI2756" s="7">
        <f t="shared" si="759"/>
        <v>2.7076083695397721</v>
      </c>
      <c r="AJ2756" s="7">
        <f t="shared" si="759"/>
        <v>0</v>
      </c>
      <c r="AK2756" s="7">
        <f t="shared" si="759"/>
        <v>0</v>
      </c>
      <c r="AL2756" s="7">
        <f t="shared" si="759"/>
        <v>1.1065496429343489</v>
      </c>
      <c r="AM2756" s="7">
        <f t="shared" si="759"/>
        <v>0</v>
      </c>
      <c r="AN2756" s="7">
        <f t="shared" si="759"/>
        <v>0.93920221940338355</v>
      </c>
      <c r="AO2756" s="7">
        <f t="shared" si="759"/>
        <v>0</v>
      </c>
      <c r="AP2756" s="7">
        <f t="shared" si="759"/>
        <v>0</v>
      </c>
      <c r="AQ2756" s="7">
        <f t="shared" si="759"/>
        <v>0</v>
      </c>
      <c r="AR2756" s="7">
        <f t="shared" si="758"/>
        <v>0.25936955563837183</v>
      </c>
      <c r="AS2756" s="7">
        <f t="shared" si="758"/>
        <v>0.71050637480300127</v>
      </c>
      <c r="AT2756" s="7">
        <f t="shared" si="758"/>
        <v>0</v>
      </c>
      <c r="AU2756" s="7">
        <f t="shared" si="758"/>
        <v>1.0844562206992341</v>
      </c>
      <c r="AV2756" s="7">
        <f t="shared" si="758"/>
        <v>2.588229595601113</v>
      </c>
      <c r="AX2756" s="8" cm="1">
        <f t="array" ref="AX2756">MMULT($AF2756:$AV2756,CU$21:CU$37)</f>
        <v>-4.9974247755887218</v>
      </c>
      <c r="AY2756" s="8" cm="1">
        <f t="array" ref="AY2756">MMULT($AF2756:$AV2756,CV$21:CV$37)</f>
        <v>2.7012808570796807</v>
      </c>
      <c r="AZ2756" s="8" cm="1">
        <f t="array" ref="AZ2756">MMULT($AF2756:$AV2756,CW$21:CW$37)</f>
        <v>4.3054163346511531</v>
      </c>
      <c r="BA2756" s="8" cm="1">
        <f t="array" ref="BA2756">MMULT($AF2756:$AV2756,CX$21:CX$37)</f>
        <v>0.84700435730203638</v>
      </c>
      <c r="BB2756" s="8" cm="1">
        <f t="array" ref="BB2756">MMULT($AF2756:$AV2756,CY$21:CY$37)</f>
        <v>-1.5652906247566531</v>
      </c>
      <c r="BC2756" s="8" cm="1">
        <f t="array" ref="BC2756">MMULT($AF2756:$AV2756,CZ$21:CZ$37)</f>
        <v>-0.57226295586217968</v>
      </c>
      <c r="BD2756" s="8" cm="1">
        <f t="array" ref="BD2756">MMULT($AF2756:$AV2756,DA$21:DA$37)</f>
        <v>0.37244839540622521</v>
      </c>
      <c r="BE2756" s="8" cm="1">
        <f t="array" ref="BE2756">MMULT($AF2756:$AV2756,DB$21:DB$37)</f>
        <v>-4.1023774503901445</v>
      </c>
      <c r="BF2756" s="11">
        <v>1</v>
      </c>
      <c r="BG2756" s="11">
        <f t="shared" si="755"/>
        <v>0</v>
      </c>
      <c r="BH2756" s="11">
        <f t="shared" si="755"/>
        <v>2.7012808570796807</v>
      </c>
      <c r="BI2756" s="11">
        <f t="shared" si="755"/>
        <v>4.3054163346511531</v>
      </c>
      <c r="BJ2756" s="11">
        <f t="shared" si="755"/>
        <v>0.84700435730203638</v>
      </c>
      <c r="BK2756" s="11">
        <f t="shared" si="755"/>
        <v>0</v>
      </c>
      <c r="BL2756" s="11">
        <f t="shared" si="760"/>
        <v>0</v>
      </c>
      <c r="BM2756" s="11">
        <f t="shared" si="760"/>
        <v>0.37244839540622521</v>
      </c>
      <c r="BN2756" s="11">
        <f t="shared" si="760"/>
        <v>0</v>
      </c>
      <c r="BP2756" s="8" cm="1">
        <f t="array" ref="BP2756">MMULT(BF2756:BN2756,CU$43:CU$51)</f>
        <v>9.2261499444390953</v>
      </c>
      <c r="BQ2756" s="11">
        <f t="shared" si="766"/>
        <v>9.8421786482623546E-5</v>
      </c>
      <c r="BR2756" s="11">
        <f t="shared" si="767"/>
        <v>9.8421786482623546E-5</v>
      </c>
      <c r="BT2756" s="12">
        <f t="shared" si="761"/>
        <v>-9.8421786482623546E-5</v>
      </c>
      <c r="BU2756" s="12">
        <f t="shared" si="768"/>
        <v>9.6868480544311384E-9</v>
      </c>
      <c r="BW2756" s="12">
        <f t="shared" si="769"/>
        <v>9.8426630224521613E-5</v>
      </c>
      <c r="BY2756">
        <f t="shared" si="762"/>
        <v>0</v>
      </c>
      <c r="CA2756">
        <f t="shared" si="770"/>
        <v>0</v>
      </c>
      <c r="CB2756">
        <f t="shared" si="763"/>
        <v>1</v>
      </c>
      <c r="CC2756">
        <f t="shared" si="764"/>
        <v>0</v>
      </c>
      <c r="CD2756">
        <f t="shared" si="765"/>
        <v>0</v>
      </c>
      <c r="CF2756">
        <f t="shared" si="771"/>
        <v>1</v>
      </c>
    </row>
    <row r="2757" spans="1:84" x14ac:dyDescent="0.45">
      <c r="A2757">
        <v>0</v>
      </c>
      <c r="C2757">
        <v>1</v>
      </c>
      <c r="D2757">
        <v>0</v>
      </c>
      <c r="E2757">
        <v>2</v>
      </c>
      <c r="F2757">
        <v>3</v>
      </c>
      <c r="G2757">
        <v>1</v>
      </c>
      <c r="H2757">
        <v>1.4281213749531949</v>
      </c>
      <c r="I2757">
        <v>-0.2023721506455558</v>
      </c>
      <c r="J2757">
        <v>0.55128532489416304</v>
      </c>
      <c r="K2757">
        <v>-0.22433593241496319</v>
      </c>
      <c r="L2757">
        <v>0.34038218786157182</v>
      </c>
      <c r="M2757">
        <v>-4.8236358094632448E-2</v>
      </c>
      <c r="N2757">
        <v>0.87004081787500231</v>
      </c>
      <c r="P2757" s="5" cm="1">
        <f t="array" ref="P2757">MMULT($C2757:$N2757,CU$4:CU$15)</f>
        <v>-1.0972306538619985</v>
      </c>
      <c r="Q2757" s="5" cm="1">
        <f t="array" ref="Q2757">MMULT($C2757:$N2757,CV$4:CV$15)</f>
        <v>1.0834022283775897</v>
      </c>
      <c r="R2757" s="5" cm="1">
        <f t="array" ref="R2757">MMULT($C2757:$N2757,CW$4:CW$15)</f>
        <v>2.7804382636040472</v>
      </c>
      <c r="S2757" s="5" cm="1">
        <f t="array" ref="S2757">MMULT($C2757:$N2757,CX$4:CX$15)</f>
        <v>-1.7040972798649083</v>
      </c>
      <c r="T2757" s="5" cm="1">
        <f t="array" ref="T2757">MMULT($C2757:$N2757,CY$4:CY$15)</f>
        <v>-1.5692255897075638</v>
      </c>
      <c r="U2757" s="5" cm="1">
        <f t="array" ref="U2757">MMULT($C2757:$N2757,CZ$4:CZ$15)</f>
        <v>2.0106077256226609</v>
      </c>
      <c r="V2757" s="5" cm="1">
        <f t="array" ref="V2757">MMULT($C2757:$N2757,DA$4:DA$15)</f>
        <v>-0.18574698105184484</v>
      </c>
      <c r="W2757" s="5" cm="1">
        <f t="array" ref="W2757">MMULT($C2757:$N2757,DB$4:DB$15)</f>
        <v>0.81488497989610176</v>
      </c>
      <c r="X2757" s="5" cm="1">
        <f t="array" ref="X2757">MMULT($C2757:$N2757,DC$4:DC$15)</f>
        <v>0.11977690896740767</v>
      </c>
      <c r="Y2757" s="5" cm="1">
        <f t="array" ref="Y2757">MMULT($C2757:$N2757,DD$4:DD$15)</f>
        <v>-0.17638271610479481</v>
      </c>
      <c r="Z2757" s="5" cm="1">
        <f t="array" ref="Z2757">MMULT($C2757:$N2757,DE$4:DE$15)</f>
        <v>-3.6352034758405862</v>
      </c>
      <c r="AA2757" s="5" cm="1">
        <f t="array" ref="AA2757">MMULT($C2757:$N2757,DF$4:DF$15)</f>
        <v>0.3347491903756582</v>
      </c>
      <c r="AB2757" s="5" cm="1">
        <f t="array" ref="AB2757">MMULT($C2757:$N2757,DG$4:DG$15)</f>
        <v>-0.45753815067955284</v>
      </c>
      <c r="AC2757" s="5" cm="1">
        <f t="array" ref="AC2757">MMULT($C2757:$N2757,DH$4:DH$15)</f>
        <v>-0.99576818854809312</v>
      </c>
      <c r="AD2757" s="5" cm="1">
        <f t="array" ref="AD2757">MMULT($C2757:$N2757,DI$4:DI$15)</f>
        <v>2.6196775408645485</v>
      </c>
      <c r="AE2757" s="5" cm="1">
        <f t="array" ref="AE2757">MMULT($C2757:$N2757,DJ$4:DJ$15)</f>
        <v>2.0786625611189273</v>
      </c>
      <c r="AF2757">
        <v>1</v>
      </c>
      <c r="AG2757" s="7">
        <f t="shared" si="759"/>
        <v>0</v>
      </c>
      <c r="AH2757" s="7">
        <f t="shared" si="759"/>
        <v>1.0834022283775897</v>
      </c>
      <c r="AI2757" s="7">
        <f t="shared" si="759"/>
        <v>2.7804382636040472</v>
      </c>
      <c r="AJ2757" s="7">
        <f t="shared" si="759"/>
        <v>0</v>
      </c>
      <c r="AK2757" s="7">
        <f t="shared" si="759"/>
        <v>0</v>
      </c>
      <c r="AL2757" s="7">
        <f t="shared" si="759"/>
        <v>2.0106077256226609</v>
      </c>
      <c r="AM2757" s="7">
        <f t="shared" si="759"/>
        <v>0</v>
      </c>
      <c r="AN2757" s="7">
        <f t="shared" si="759"/>
        <v>0.81488497989610176</v>
      </c>
      <c r="AO2757" s="7">
        <f t="shared" si="759"/>
        <v>0.11977690896740767</v>
      </c>
      <c r="AP2757" s="7">
        <f t="shared" si="759"/>
        <v>0</v>
      </c>
      <c r="AQ2757" s="7">
        <f t="shared" si="759"/>
        <v>0</v>
      </c>
      <c r="AR2757" s="7">
        <f t="shared" si="758"/>
        <v>0.3347491903756582</v>
      </c>
      <c r="AS2757" s="7">
        <f t="shared" si="758"/>
        <v>0</v>
      </c>
      <c r="AT2757" s="7">
        <f t="shared" si="758"/>
        <v>0</v>
      </c>
      <c r="AU2757" s="7">
        <f t="shared" si="758"/>
        <v>2.6196775408645485</v>
      </c>
      <c r="AV2757" s="7">
        <f t="shared" si="758"/>
        <v>2.0786625611189273</v>
      </c>
      <c r="AX2757" s="8" cm="1">
        <f t="array" ref="AX2757">MMULT($AF2757:$AV2757,CU$21:CU$37)</f>
        <v>-4.8802079982035034</v>
      </c>
      <c r="AY2757" s="8" cm="1">
        <f t="array" ref="AY2757">MMULT($AF2757:$AV2757,CV$21:CV$37)</f>
        <v>4.0079684240374815</v>
      </c>
      <c r="AZ2757" s="8" cm="1">
        <f t="array" ref="AZ2757">MMULT($AF2757:$AV2757,CW$21:CW$37)</f>
        <v>4.8356813536662155</v>
      </c>
      <c r="BA2757" s="8" cm="1">
        <f t="array" ref="BA2757">MMULT($AF2757:$AV2757,CX$21:CX$37)</f>
        <v>-0.39924925984980264</v>
      </c>
      <c r="BB2757" s="8" cm="1">
        <f t="array" ref="BB2757">MMULT($AF2757:$AV2757,CY$21:CY$37)</f>
        <v>-1.8631087417866636</v>
      </c>
      <c r="BC2757" s="8" cm="1">
        <f t="array" ref="BC2757">MMULT($AF2757:$AV2757,CZ$21:CZ$37)</f>
        <v>1.03351033902911</v>
      </c>
      <c r="BD2757" s="8" cm="1">
        <f t="array" ref="BD2757">MMULT($AF2757:$AV2757,DA$21:DA$37)</f>
        <v>1.7581178958996833</v>
      </c>
      <c r="BE2757" s="8" cm="1">
        <f t="array" ref="BE2757">MMULT($AF2757:$AV2757,DB$21:DB$37)</f>
        <v>-5.6358082587540164</v>
      </c>
      <c r="BF2757" s="11">
        <v>1</v>
      </c>
      <c r="BG2757" s="11">
        <f t="shared" si="755"/>
        <v>0</v>
      </c>
      <c r="BH2757" s="11">
        <f t="shared" si="755"/>
        <v>4.0079684240374815</v>
      </c>
      <c r="BI2757" s="11">
        <f t="shared" si="755"/>
        <v>4.8356813536662155</v>
      </c>
      <c r="BJ2757" s="11">
        <f t="shared" si="755"/>
        <v>0</v>
      </c>
      <c r="BK2757" s="11">
        <f t="shared" si="755"/>
        <v>0</v>
      </c>
      <c r="BL2757" s="11">
        <f t="shared" si="760"/>
        <v>1.03351033902911</v>
      </c>
      <c r="BM2757" s="11">
        <f t="shared" si="760"/>
        <v>1.7581178958996833</v>
      </c>
      <c r="BN2757" s="11">
        <f t="shared" si="760"/>
        <v>0</v>
      </c>
      <c r="BP2757" s="8" cm="1">
        <f t="array" ref="BP2757">MMULT(BF2757:BN2757,CU$43:CU$51)</f>
        <v>12.63527801263249</v>
      </c>
      <c r="BQ2757" s="11">
        <f t="shared" si="766"/>
        <v>3.2551204845753282E-6</v>
      </c>
      <c r="BR2757" s="11">
        <f t="shared" si="767"/>
        <v>3.2551204845753282E-6</v>
      </c>
      <c r="BT2757" s="12">
        <f t="shared" si="761"/>
        <v>-3.2551204845753282E-6</v>
      </c>
      <c r="BU2757" s="12">
        <f t="shared" si="768"/>
        <v>1.0595809369101919E-11</v>
      </c>
      <c r="BW2757" s="12">
        <f t="shared" si="769"/>
        <v>3.2551257825182623E-6</v>
      </c>
      <c r="BY2757">
        <f t="shared" si="762"/>
        <v>0</v>
      </c>
      <c r="CA2757">
        <f t="shared" si="770"/>
        <v>0</v>
      </c>
      <c r="CB2757">
        <f t="shared" si="763"/>
        <v>1</v>
      </c>
      <c r="CC2757">
        <f t="shared" si="764"/>
        <v>0</v>
      </c>
      <c r="CD2757">
        <f t="shared" si="765"/>
        <v>0</v>
      </c>
      <c r="CF2757">
        <f t="shared" si="771"/>
        <v>1</v>
      </c>
    </row>
    <row r="2758" spans="1:84" x14ac:dyDescent="0.45">
      <c r="A2758">
        <v>0</v>
      </c>
      <c r="C2758">
        <v>1</v>
      </c>
      <c r="D2758">
        <v>0</v>
      </c>
      <c r="E2758">
        <v>1</v>
      </c>
      <c r="F2758">
        <v>3</v>
      </c>
      <c r="G2758">
        <v>1</v>
      </c>
      <c r="H2758">
        <v>0.46429680597309109</v>
      </c>
      <c r="I2758">
        <v>1.642507814863905</v>
      </c>
      <c r="J2758">
        <v>-2.9616787040209661E-2</v>
      </c>
      <c r="K2758">
        <v>2.0301693239891789</v>
      </c>
      <c r="L2758">
        <v>-0.40869200255338028</v>
      </c>
      <c r="M2758">
        <v>-0.38536247549100228</v>
      </c>
      <c r="N2758">
        <v>0.87004081787500231</v>
      </c>
      <c r="P2758" s="5" cm="1">
        <f t="array" ref="P2758">MMULT($C2758:$N2758,CU$4:CU$15)</f>
        <v>-0.58843854553106767</v>
      </c>
      <c r="Q2758" s="5" cm="1">
        <f t="array" ref="Q2758">MMULT($C2758:$N2758,CV$4:CV$15)</f>
        <v>-0.3744365814687855</v>
      </c>
      <c r="R2758" s="5" cm="1">
        <f t="array" ref="R2758">MMULT($C2758:$N2758,CW$4:CW$15)</f>
        <v>-5.1877732177268543E-2</v>
      </c>
      <c r="S2758" s="5" cm="1">
        <f t="array" ref="S2758">MMULT($C2758:$N2758,CX$4:CX$15)</f>
        <v>0.87052620832627658</v>
      </c>
      <c r="T2758" s="5" cm="1">
        <f t="array" ref="T2758">MMULT($C2758:$N2758,CY$4:CY$15)</f>
        <v>1.2031683564480988</v>
      </c>
      <c r="U2758" s="5" cm="1">
        <f t="array" ref="U2758">MMULT($C2758:$N2758,CZ$4:CZ$15)</f>
        <v>2.3040753360006518</v>
      </c>
      <c r="V2758" s="5" cm="1">
        <f t="array" ref="V2758">MMULT($C2758:$N2758,DA$4:DA$15)</f>
        <v>1.1892557866302682</v>
      </c>
      <c r="W2758" s="5" cm="1">
        <f t="array" ref="W2758">MMULT($C2758:$N2758,DB$4:DB$15)</f>
        <v>3.1521395485709514</v>
      </c>
      <c r="X2758" s="5" cm="1">
        <f t="array" ref="X2758">MMULT($C2758:$N2758,DC$4:DC$15)</f>
        <v>0.93820048228321362</v>
      </c>
      <c r="Y2758" s="5" cm="1">
        <f t="array" ref="Y2758">MMULT($C2758:$N2758,DD$4:DD$15)</f>
        <v>1.2247674455557396</v>
      </c>
      <c r="Z2758" s="5" cm="1">
        <f t="array" ref="Z2758">MMULT($C2758:$N2758,DE$4:DE$15)</f>
        <v>-2.6103350010693585</v>
      </c>
      <c r="AA2758" s="5" cm="1">
        <f t="array" ref="AA2758">MMULT($C2758:$N2758,DF$4:DF$15)</f>
        <v>0.84180799028966014</v>
      </c>
      <c r="AB2758" s="5" cm="1">
        <f t="array" ref="AB2758">MMULT($C2758:$N2758,DG$4:DG$15)</f>
        <v>-0.17865916110849539</v>
      </c>
      <c r="AC2758" s="5" cm="1">
        <f t="array" ref="AC2758">MMULT($C2758:$N2758,DH$4:DH$15)</f>
        <v>0.16036678267572335</v>
      </c>
      <c r="AD2758" s="5" cm="1">
        <f t="array" ref="AD2758">MMULT($C2758:$N2758,DI$4:DI$15)</f>
        <v>4.0185527794115394</v>
      </c>
      <c r="AE2758" s="5" cm="1">
        <f t="array" ref="AE2758">MMULT($C2758:$N2758,DJ$4:DJ$15)</f>
        <v>3.7321850291926704</v>
      </c>
      <c r="AF2758">
        <v>1</v>
      </c>
      <c r="AG2758" s="7">
        <f t="shared" si="759"/>
        <v>0</v>
      </c>
      <c r="AH2758" s="7">
        <f t="shared" si="759"/>
        <v>0</v>
      </c>
      <c r="AI2758" s="7">
        <f t="shared" si="759"/>
        <v>0</v>
      </c>
      <c r="AJ2758" s="7">
        <f t="shared" si="759"/>
        <v>0.87052620832627658</v>
      </c>
      <c r="AK2758" s="7">
        <f t="shared" si="759"/>
        <v>1.2031683564480988</v>
      </c>
      <c r="AL2758" s="7">
        <f t="shared" si="759"/>
        <v>2.3040753360006518</v>
      </c>
      <c r="AM2758" s="7">
        <f t="shared" si="759"/>
        <v>1.1892557866302682</v>
      </c>
      <c r="AN2758" s="7">
        <f t="shared" si="759"/>
        <v>3.1521395485709514</v>
      </c>
      <c r="AO2758" s="7">
        <f t="shared" si="759"/>
        <v>0.93820048228321362</v>
      </c>
      <c r="AP2758" s="7">
        <f t="shared" si="759"/>
        <v>1.2247674455557396</v>
      </c>
      <c r="AQ2758" s="7">
        <f t="shared" si="759"/>
        <v>0</v>
      </c>
      <c r="AR2758" s="7">
        <f t="shared" si="758"/>
        <v>0.84180799028966014</v>
      </c>
      <c r="AS2758" s="7">
        <f t="shared" si="758"/>
        <v>0</v>
      </c>
      <c r="AT2758" s="7">
        <f t="shared" si="758"/>
        <v>0.16036678267572335</v>
      </c>
      <c r="AU2758" s="7">
        <f t="shared" si="758"/>
        <v>4.0185527794115394</v>
      </c>
      <c r="AV2758" s="7">
        <f t="shared" si="758"/>
        <v>3.7321850291926704</v>
      </c>
      <c r="AX2758" s="8" cm="1">
        <f t="array" ref="AX2758">MMULT($AF2758:$AV2758,CU$21:CU$37)</f>
        <v>-5.4506554222517041</v>
      </c>
      <c r="AY2758" s="8" cm="1">
        <f t="array" ref="AY2758">MMULT($AF2758:$AV2758,CV$21:CV$37)</f>
        <v>5.6241087096612308</v>
      </c>
      <c r="AZ2758" s="8" cm="1">
        <f t="array" ref="AZ2758">MMULT($AF2758:$AV2758,CW$21:CW$37)</f>
        <v>10.493879060053922</v>
      </c>
      <c r="BA2758" s="8" cm="1">
        <f t="array" ref="BA2758">MMULT($AF2758:$AV2758,CX$21:CX$37)</f>
        <v>2.1438587661444695</v>
      </c>
      <c r="BB2758" s="8" cm="1">
        <f t="array" ref="BB2758">MMULT($AF2758:$AV2758,CY$21:CY$37)</f>
        <v>-1.890627421255362</v>
      </c>
      <c r="BC2758" s="8" cm="1">
        <f t="array" ref="BC2758">MMULT($AF2758:$AV2758,CZ$21:CZ$37)</f>
        <v>-3.9677289081728597</v>
      </c>
      <c r="BD2758" s="8" cm="1">
        <f t="array" ref="BD2758">MMULT($AF2758:$AV2758,DA$21:DA$37)</f>
        <v>-1.1590913195843529</v>
      </c>
      <c r="BE2758" s="8" cm="1">
        <f t="array" ref="BE2758">MMULT($AF2758:$AV2758,DB$21:DB$37)</f>
        <v>-8.5425806316432951</v>
      </c>
      <c r="BF2758" s="11">
        <v>1</v>
      </c>
      <c r="BG2758" s="11">
        <f t="shared" si="755"/>
        <v>0</v>
      </c>
      <c r="BH2758" s="11">
        <f t="shared" si="755"/>
        <v>5.6241087096612308</v>
      </c>
      <c r="BI2758" s="11">
        <f t="shared" si="755"/>
        <v>10.493879060053922</v>
      </c>
      <c r="BJ2758" s="11">
        <f t="shared" si="755"/>
        <v>2.1438587661444695</v>
      </c>
      <c r="BK2758" s="11">
        <f t="shared" si="755"/>
        <v>0</v>
      </c>
      <c r="BL2758" s="11">
        <f t="shared" si="760"/>
        <v>0</v>
      </c>
      <c r="BM2758" s="11">
        <f t="shared" si="760"/>
        <v>0</v>
      </c>
      <c r="BN2758" s="11">
        <f t="shared" si="760"/>
        <v>0</v>
      </c>
      <c r="BP2758" s="8" cm="1">
        <f t="array" ref="BP2758">MMULT(BF2758:BN2758,CU$43:CU$51)</f>
        <v>19.261846535859622</v>
      </c>
      <c r="BQ2758" s="11">
        <f t="shared" si="766"/>
        <v>4.3120753018379962E-9</v>
      </c>
      <c r="BR2758" s="11">
        <f t="shared" si="767"/>
        <v>4.3120753018379962E-9</v>
      </c>
      <c r="BT2758" s="12">
        <f t="shared" si="761"/>
        <v>-4.3120753018379962E-9</v>
      </c>
      <c r="BU2758" s="12">
        <f t="shared" si="768"/>
        <v>1.8593993408721244E-17</v>
      </c>
      <c r="BW2758" s="12">
        <f t="shared" si="769"/>
        <v>4.3120752617187174E-9</v>
      </c>
      <c r="BY2758">
        <f t="shared" si="762"/>
        <v>0</v>
      </c>
      <c r="CA2758">
        <f t="shared" si="770"/>
        <v>0</v>
      </c>
      <c r="CB2758">
        <f t="shared" si="763"/>
        <v>1</v>
      </c>
      <c r="CC2758">
        <f t="shared" si="764"/>
        <v>0</v>
      </c>
      <c r="CD2758">
        <f t="shared" si="765"/>
        <v>0</v>
      </c>
      <c r="CF2758">
        <f t="shared" si="771"/>
        <v>1</v>
      </c>
    </row>
    <row r="2759" spans="1:84" x14ac:dyDescent="0.45">
      <c r="A2759">
        <v>0</v>
      </c>
      <c r="C2759">
        <v>1</v>
      </c>
      <c r="D2759">
        <v>0</v>
      </c>
      <c r="E2759">
        <v>3</v>
      </c>
      <c r="F2759">
        <v>3</v>
      </c>
      <c r="G2759">
        <v>1</v>
      </c>
      <c r="H2759">
        <v>1.7034998232332239</v>
      </c>
      <c r="I2759">
        <v>1.0805011380123319</v>
      </c>
      <c r="J2759">
        <v>1.4226384927957221</v>
      </c>
      <c r="K2759">
        <v>0.77370592022244378</v>
      </c>
      <c r="L2759">
        <v>1.0197750582379239</v>
      </c>
      <c r="M2759">
        <v>1.224027576107922</v>
      </c>
      <c r="N2759">
        <v>0.75338357630065012</v>
      </c>
      <c r="P2759" s="5" cm="1">
        <f t="array" ref="P2759">MMULT($C2759:$N2759,CU$4:CU$15)</f>
        <v>-2.1105102992800209</v>
      </c>
      <c r="Q2759" s="5" cm="1">
        <f t="array" ref="Q2759">MMULT($C2759:$N2759,CV$4:CV$15)</f>
        <v>0.36489840843477228</v>
      </c>
      <c r="R2759" s="5" cm="1">
        <f t="array" ref="R2759">MMULT($C2759:$N2759,CW$4:CW$15)</f>
        <v>2.3825672825863724</v>
      </c>
      <c r="S2759" s="5" cm="1">
        <f t="array" ref="S2759">MMULT($C2759:$N2759,CX$4:CX$15)</f>
        <v>3.9244604576663289E-2</v>
      </c>
      <c r="T2759" s="5" cm="1">
        <f t="array" ref="T2759">MMULT($C2759:$N2759,CY$4:CY$15)</f>
        <v>-0.21291179006890845</v>
      </c>
      <c r="U2759" s="5" cm="1">
        <f t="array" ref="U2759">MMULT($C2759:$N2759,CZ$4:CZ$15)</f>
        <v>3.7345342308093641</v>
      </c>
      <c r="V2759" s="5" cm="1">
        <f t="array" ref="V2759">MMULT($C2759:$N2759,DA$4:DA$15)</f>
        <v>-0.30927046202867103</v>
      </c>
      <c r="W2759" s="5" cm="1">
        <f t="array" ref="W2759">MMULT($C2759:$N2759,DB$4:DB$15)</f>
        <v>-0.66151158270195198</v>
      </c>
      <c r="X2759" s="5" cm="1">
        <f t="array" ref="X2759">MMULT($C2759:$N2759,DC$4:DC$15)</f>
        <v>3.9586693612189694E-3</v>
      </c>
      <c r="Y2759" s="5" cm="1">
        <f t="array" ref="Y2759">MMULT($C2759:$N2759,DD$4:DD$15)</f>
        <v>-2.5741637452689359</v>
      </c>
      <c r="Z2759" s="5" cm="1">
        <f t="array" ref="Z2759">MMULT($C2759:$N2759,DE$4:DE$15)</f>
        <v>-2.2315335597111483</v>
      </c>
      <c r="AA2759" s="5" cm="1">
        <f t="array" ref="AA2759">MMULT($C2759:$N2759,DF$4:DF$15)</f>
        <v>0.93521999758790642</v>
      </c>
      <c r="AB2759" s="5" cm="1">
        <f t="array" ref="AB2759">MMULT($C2759:$N2759,DG$4:DG$15)</f>
        <v>-2.2508276180705695</v>
      </c>
      <c r="AC2759" s="5" cm="1">
        <f t="array" ref="AC2759">MMULT($C2759:$N2759,DH$4:DH$15)</f>
        <v>-0.84024691806294105</v>
      </c>
      <c r="AD2759" s="5" cm="1">
        <f t="array" ref="AD2759">MMULT($C2759:$N2759,DI$4:DI$15)</f>
        <v>4.4828487710989524</v>
      </c>
      <c r="AE2759" s="5" cm="1">
        <f t="array" ref="AE2759">MMULT($C2759:$N2759,DJ$4:DJ$15)</f>
        <v>2.3623655443021629</v>
      </c>
      <c r="AF2759">
        <v>1</v>
      </c>
      <c r="AG2759" s="7">
        <f t="shared" si="759"/>
        <v>0</v>
      </c>
      <c r="AH2759" s="7">
        <f t="shared" si="759"/>
        <v>0.36489840843477228</v>
      </c>
      <c r="AI2759" s="7">
        <f t="shared" si="759"/>
        <v>2.3825672825863724</v>
      </c>
      <c r="AJ2759" s="7">
        <f t="shared" si="759"/>
        <v>3.9244604576663289E-2</v>
      </c>
      <c r="AK2759" s="7">
        <f t="shared" si="759"/>
        <v>0</v>
      </c>
      <c r="AL2759" s="7">
        <f t="shared" si="759"/>
        <v>3.7345342308093641</v>
      </c>
      <c r="AM2759" s="7">
        <f t="shared" si="759"/>
        <v>0</v>
      </c>
      <c r="AN2759" s="7">
        <f t="shared" si="759"/>
        <v>0</v>
      </c>
      <c r="AO2759" s="7">
        <f t="shared" si="759"/>
        <v>3.9586693612189694E-3</v>
      </c>
      <c r="AP2759" s="7">
        <f t="shared" si="759"/>
        <v>0</v>
      </c>
      <c r="AQ2759" s="7">
        <f t="shared" si="759"/>
        <v>0</v>
      </c>
      <c r="AR2759" s="7">
        <f t="shared" si="758"/>
        <v>0.93521999758790642</v>
      </c>
      <c r="AS2759" s="7">
        <f t="shared" si="758"/>
        <v>0</v>
      </c>
      <c r="AT2759" s="7">
        <f t="shared" si="758"/>
        <v>0</v>
      </c>
      <c r="AU2759" s="7">
        <f t="shared" si="758"/>
        <v>4.4828487710989524</v>
      </c>
      <c r="AV2759" s="7">
        <f t="shared" si="758"/>
        <v>2.3623655443021629</v>
      </c>
      <c r="AX2759" s="8" cm="1">
        <f t="array" ref="AX2759">MMULT($AF2759:$AV2759,CU$21:CU$37)</f>
        <v>-5.190795718222005</v>
      </c>
      <c r="AY2759" s="8" cm="1">
        <f t="array" ref="AY2759">MMULT($AF2759:$AV2759,CV$21:CV$37)</f>
        <v>6.1955052578941388</v>
      </c>
      <c r="AZ2759" s="8" cm="1">
        <f t="array" ref="AZ2759">MMULT($AF2759:$AV2759,CW$21:CW$37)</f>
        <v>7.6281819677264568</v>
      </c>
      <c r="BA2759" s="8" cm="1">
        <f t="array" ref="BA2759">MMULT($AF2759:$AV2759,CX$21:CX$37)</f>
        <v>-1.0503699833974935</v>
      </c>
      <c r="BB2759" s="8" cm="1">
        <f t="array" ref="BB2759">MMULT($AF2759:$AV2759,CY$21:CY$37)</f>
        <v>-0.18370794990971306</v>
      </c>
      <c r="BC2759" s="8" cm="1">
        <f t="array" ref="BC2759">MMULT($AF2759:$AV2759,CZ$21:CZ$37)</f>
        <v>1.6455541914105056</v>
      </c>
      <c r="BD2759" s="8" cm="1">
        <f t="array" ref="BD2759">MMULT($AF2759:$AV2759,DA$21:DA$37)</f>
        <v>3.0718085509944508</v>
      </c>
      <c r="BE2759" s="8" cm="1">
        <f t="array" ref="BE2759">MMULT($AF2759:$AV2759,DB$21:DB$37)</f>
        <v>-6.8540403074220571</v>
      </c>
      <c r="BF2759" s="11">
        <v>1</v>
      </c>
      <c r="BG2759" s="11">
        <f t="shared" si="755"/>
        <v>0</v>
      </c>
      <c r="BH2759" s="11">
        <f t="shared" si="755"/>
        <v>6.1955052578941388</v>
      </c>
      <c r="BI2759" s="11">
        <f t="shared" si="755"/>
        <v>7.6281819677264568</v>
      </c>
      <c r="BJ2759" s="11">
        <f t="shared" si="755"/>
        <v>0</v>
      </c>
      <c r="BK2759" s="11">
        <f t="shared" si="755"/>
        <v>0</v>
      </c>
      <c r="BL2759" s="11">
        <f t="shared" si="760"/>
        <v>1.6455541914105056</v>
      </c>
      <c r="BM2759" s="11">
        <f t="shared" si="760"/>
        <v>3.0718085509944508</v>
      </c>
      <c r="BN2759" s="11">
        <f t="shared" si="760"/>
        <v>0</v>
      </c>
      <c r="BP2759" s="8" cm="1">
        <f t="array" ref="BP2759">MMULT(BF2759:BN2759,CU$43:CU$51)</f>
        <v>19.54104996802555</v>
      </c>
      <c r="BQ2759" s="11">
        <f t="shared" si="766"/>
        <v>3.2615934544201219E-9</v>
      </c>
      <c r="BR2759" s="11">
        <f t="shared" si="767"/>
        <v>3.2615934544201219E-9</v>
      </c>
      <c r="BT2759" s="12">
        <f t="shared" si="761"/>
        <v>-3.2615934544201219E-9</v>
      </c>
      <c r="BU2759" s="12">
        <f t="shared" si="768"/>
        <v>1.0637991861916184E-17</v>
      </c>
      <c r="BW2759" s="12">
        <f t="shared" si="769"/>
        <v>3.2615934450929425E-9</v>
      </c>
      <c r="BY2759">
        <f t="shared" si="762"/>
        <v>0</v>
      </c>
      <c r="CA2759">
        <f t="shared" si="770"/>
        <v>0</v>
      </c>
      <c r="CB2759">
        <f t="shared" si="763"/>
        <v>1</v>
      </c>
      <c r="CC2759">
        <f t="shared" si="764"/>
        <v>0</v>
      </c>
      <c r="CD2759">
        <f t="shared" si="765"/>
        <v>0</v>
      </c>
      <c r="CF2759">
        <f t="shared" si="771"/>
        <v>1</v>
      </c>
    </row>
    <row r="2760" spans="1:84" x14ac:dyDescent="0.45">
      <c r="A2760">
        <v>0</v>
      </c>
      <c r="C2760">
        <v>1</v>
      </c>
      <c r="D2760">
        <v>0</v>
      </c>
      <c r="E2760">
        <v>1</v>
      </c>
      <c r="F2760">
        <v>3</v>
      </c>
      <c r="G2760">
        <v>1</v>
      </c>
      <c r="H2760">
        <v>0.87736447839313547</v>
      </c>
      <c r="I2760">
        <v>0.33038510807991339</v>
      </c>
      <c r="J2760">
        <v>1.480728703989159</v>
      </c>
      <c r="K2760">
        <v>-0.5094907474542224</v>
      </c>
      <c r="L2760">
        <v>1.855950898701126</v>
      </c>
      <c r="M2760">
        <v>2.3338038692756191</v>
      </c>
      <c r="N2760">
        <v>0.87004081787500231</v>
      </c>
      <c r="P2760" s="5" cm="1">
        <f t="array" ref="P2760">MMULT($C2760:$N2760,CU$4:CU$15)</f>
        <v>-0.79682397559691387</v>
      </c>
      <c r="Q2760" s="5" cm="1">
        <f t="array" ref="Q2760">MMULT($C2760:$N2760,CV$4:CV$15)</f>
        <v>0.90990195927053152</v>
      </c>
      <c r="R2760" s="5" cm="1">
        <f t="array" ref="R2760">MMULT($C2760:$N2760,CW$4:CW$15)</f>
        <v>2.4803715392137633</v>
      </c>
      <c r="S2760" s="5" cm="1">
        <f t="array" ref="S2760">MMULT($C2760:$N2760,CX$4:CX$15)</f>
        <v>-1.937956684431966</v>
      </c>
      <c r="T2760" s="5" cm="1">
        <f t="array" ref="T2760">MMULT($C2760:$N2760,CY$4:CY$15)</f>
        <v>-1.7592981008602788</v>
      </c>
      <c r="U2760" s="5" cm="1">
        <f t="array" ref="U2760">MMULT($C2760:$N2760,CZ$4:CZ$15)</f>
        <v>1.7220639620596958</v>
      </c>
      <c r="V2760" s="5" cm="1">
        <f t="array" ref="V2760">MMULT($C2760:$N2760,DA$4:DA$15)</f>
        <v>-0.58397693517080074</v>
      </c>
      <c r="W2760" s="5" cm="1">
        <f t="array" ref="W2760">MMULT($C2760:$N2760,DB$4:DB$15)</f>
        <v>-0.23381561333448375</v>
      </c>
      <c r="X2760" s="5" cm="1">
        <f t="array" ref="X2760">MMULT($C2760:$N2760,DC$4:DC$15)</f>
        <v>-1.5917945923668042</v>
      </c>
      <c r="Y2760" s="5" cm="1">
        <f t="array" ref="Y2760">MMULT($C2760:$N2760,DD$4:DD$15)</f>
        <v>-3.0905696849225728</v>
      </c>
      <c r="Z2760" s="5" cm="1">
        <f t="array" ref="Z2760">MMULT($C2760:$N2760,DE$4:DE$15)</f>
        <v>-0.78257627286382025</v>
      </c>
      <c r="AA2760" s="5" cm="1">
        <f t="array" ref="AA2760">MMULT($C2760:$N2760,DF$4:DF$15)</f>
        <v>3.0122951626221006</v>
      </c>
      <c r="AB2760" s="5" cm="1">
        <f t="array" ref="AB2760">MMULT($C2760:$N2760,DG$4:DG$15)</f>
        <v>6.0407429515291045E-2</v>
      </c>
      <c r="AC2760" s="5" cm="1">
        <f t="array" ref="AC2760">MMULT($C2760:$N2760,DH$4:DH$15)</f>
        <v>-2.7047499565838224</v>
      </c>
      <c r="AD2760" s="5" cm="1">
        <f t="array" ref="AD2760">MMULT($C2760:$N2760,DI$4:DI$15)</f>
        <v>4.7373683778731994</v>
      </c>
      <c r="AE2760" s="5" cm="1">
        <f t="array" ref="AE2760">MMULT($C2760:$N2760,DJ$4:DJ$15)</f>
        <v>2.7078175300791854</v>
      </c>
      <c r="AF2760">
        <v>1</v>
      </c>
      <c r="AG2760" s="7">
        <f t="shared" si="759"/>
        <v>0</v>
      </c>
      <c r="AH2760" s="7">
        <f t="shared" si="759"/>
        <v>0.90990195927053152</v>
      </c>
      <c r="AI2760" s="7">
        <f t="shared" si="759"/>
        <v>2.4803715392137633</v>
      </c>
      <c r="AJ2760" s="7">
        <f t="shared" si="759"/>
        <v>0</v>
      </c>
      <c r="AK2760" s="7">
        <f t="shared" si="759"/>
        <v>0</v>
      </c>
      <c r="AL2760" s="7">
        <f t="shared" si="759"/>
        <v>1.7220639620596958</v>
      </c>
      <c r="AM2760" s="7">
        <f t="shared" si="759"/>
        <v>0</v>
      </c>
      <c r="AN2760" s="7">
        <f t="shared" si="759"/>
        <v>0</v>
      </c>
      <c r="AO2760" s="7">
        <f t="shared" si="759"/>
        <v>0</v>
      </c>
      <c r="AP2760" s="7">
        <f t="shared" si="759"/>
        <v>0</v>
      </c>
      <c r="AQ2760" s="7">
        <f t="shared" si="759"/>
        <v>0</v>
      </c>
      <c r="AR2760" s="7">
        <f t="shared" si="758"/>
        <v>3.0122951626221006</v>
      </c>
      <c r="AS2760" s="7">
        <f t="shared" si="758"/>
        <v>6.0407429515291045E-2</v>
      </c>
      <c r="AT2760" s="7">
        <f t="shared" si="758"/>
        <v>0</v>
      </c>
      <c r="AU2760" s="7">
        <f t="shared" si="758"/>
        <v>4.7373683778731994</v>
      </c>
      <c r="AV2760" s="7">
        <f t="shared" si="758"/>
        <v>2.7078175300791854</v>
      </c>
      <c r="AX2760" s="8" cm="1">
        <f t="array" ref="AX2760">MMULT($AF2760:$AV2760,CU$21:CU$37)</f>
        <v>-6.2791033413026511</v>
      </c>
      <c r="AY2760" s="8" cm="1">
        <f t="array" ref="AY2760">MMULT($AF2760:$AV2760,CV$21:CV$37)</f>
        <v>7.8788250889050451</v>
      </c>
      <c r="AZ2760" s="8" cm="1">
        <f t="array" ref="AZ2760">MMULT($AF2760:$AV2760,CW$21:CW$37)</f>
        <v>8.8408075386329461</v>
      </c>
      <c r="BA2760" s="8" cm="1">
        <f t="array" ref="BA2760">MMULT($AF2760:$AV2760,CX$21:CX$37)</f>
        <v>-1.1949916207576576</v>
      </c>
      <c r="BB2760" s="8" cm="1">
        <f t="array" ref="BB2760">MMULT($AF2760:$AV2760,CY$21:CY$37)</f>
        <v>-2.0896203610813444</v>
      </c>
      <c r="BC2760" s="8" cm="1">
        <f t="array" ref="BC2760">MMULT($AF2760:$AV2760,CZ$21:CZ$37)</f>
        <v>0.87974041545405157</v>
      </c>
      <c r="BD2760" s="8" cm="1">
        <f t="array" ref="BD2760">MMULT($AF2760:$AV2760,DA$21:DA$37)</f>
        <v>4.2854164874296163</v>
      </c>
      <c r="BE2760" s="8" cm="1">
        <f t="array" ref="BE2760">MMULT($AF2760:$AV2760,DB$21:DB$37)</f>
        <v>-6.6613723836405629</v>
      </c>
      <c r="BF2760" s="11">
        <v>1</v>
      </c>
      <c r="BG2760" s="11">
        <f t="shared" si="755"/>
        <v>0</v>
      </c>
      <c r="BH2760" s="11">
        <f t="shared" si="755"/>
        <v>7.8788250889050451</v>
      </c>
      <c r="BI2760" s="11">
        <f t="shared" si="755"/>
        <v>8.8408075386329461</v>
      </c>
      <c r="BJ2760" s="11">
        <f t="shared" si="755"/>
        <v>0</v>
      </c>
      <c r="BK2760" s="11">
        <f t="shared" si="755"/>
        <v>0</v>
      </c>
      <c r="BL2760" s="11">
        <f t="shared" si="760"/>
        <v>0.87974041545405157</v>
      </c>
      <c r="BM2760" s="11">
        <f t="shared" si="760"/>
        <v>4.2854164874296163</v>
      </c>
      <c r="BN2760" s="11">
        <f t="shared" si="760"/>
        <v>0</v>
      </c>
      <c r="BP2760" s="8" cm="1">
        <f t="array" ref="BP2760">MMULT(BF2760:BN2760,CU$43:CU$51)</f>
        <v>22.884789530421656</v>
      </c>
      <c r="BQ2760" s="11">
        <f t="shared" si="766"/>
        <v>1.151495346941894E-10</v>
      </c>
      <c r="BR2760" s="11">
        <f t="shared" si="767"/>
        <v>1.151495346941894E-10</v>
      </c>
      <c r="BT2760" s="12">
        <f t="shared" si="761"/>
        <v>-1.151495346941894E-10</v>
      </c>
      <c r="BU2760" s="12">
        <f t="shared" si="768"/>
        <v>1.3259415340288328E-20</v>
      </c>
      <c r="BW2760" s="12">
        <f t="shared" si="769"/>
        <v>1.1514955656318938E-10</v>
      </c>
      <c r="BY2760">
        <f t="shared" si="762"/>
        <v>0</v>
      </c>
      <c r="CA2760">
        <f t="shared" si="770"/>
        <v>0</v>
      </c>
      <c r="CB2760">
        <f t="shared" si="763"/>
        <v>1</v>
      </c>
      <c r="CC2760">
        <f t="shared" si="764"/>
        <v>0</v>
      </c>
      <c r="CD2760">
        <f t="shared" si="765"/>
        <v>0</v>
      </c>
      <c r="CF2760">
        <f t="shared" si="771"/>
        <v>1</v>
      </c>
    </row>
    <row r="2761" spans="1:84" x14ac:dyDescent="0.45">
      <c r="A2761">
        <v>0</v>
      </c>
      <c r="C2761">
        <v>1</v>
      </c>
      <c r="D2761">
        <v>0</v>
      </c>
      <c r="E2761">
        <v>2</v>
      </c>
      <c r="F2761">
        <v>3</v>
      </c>
      <c r="G2761">
        <v>1</v>
      </c>
      <c r="H2761">
        <v>0.87736447839313547</v>
      </c>
      <c r="I2761">
        <v>-0.3771722446848928</v>
      </c>
      <c r="J2761">
        <v>0.37701469131385118</v>
      </c>
      <c r="K2761">
        <v>-0.49166857151426868</v>
      </c>
      <c r="L2761">
        <v>0.3578025178712218</v>
      </c>
      <c r="M2761">
        <v>0.12806987997838079</v>
      </c>
      <c r="N2761">
        <v>0.87004081787500231</v>
      </c>
      <c r="P2761" s="5" cm="1">
        <f t="array" ref="P2761">MMULT($C2761:$N2761,CU$4:CU$15)</f>
        <v>-1.4950555374366425</v>
      </c>
      <c r="Q2761" s="5" cm="1">
        <f t="array" ref="Q2761">MMULT($C2761:$N2761,CV$4:CV$15)</f>
        <v>1.2317234828121144</v>
      </c>
      <c r="R2761" s="5" cm="1">
        <f t="array" ref="R2761">MMULT($C2761:$N2761,CW$4:CW$15)</f>
        <v>2.8629696538426854</v>
      </c>
      <c r="S2761" s="5" cm="1">
        <f t="array" ref="S2761">MMULT($C2761:$N2761,CX$4:CX$15)</f>
        <v>-2.2612278576006015</v>
      </c>
      <c r="T2761" s="5" cm="1">
        <f t="array" ref="T2761">MMULT($C2761:$N2761,CY$4:CY$15)</f>
        <v>-1.2588288832262071</v>
      </c>
      <c r="U2761" s="5" cm="1">
        <f t="array" ref="U2761">MMULT($C2761:$N2761,CZ$4:CZ$15)</f>
        <v>1.8362189829338607</v>
      </c>
      <c r="V2761" s="5" cm="1">
        <f t="array" ref="V2761">MMULT($C2761:$N2761,DA$4:DA$15)</f>
        <v>-0.5030935505019517</v>
      </c>
      <c r="W2761" s="5" cm="1">
        <f t="array" ref="W2761">MMULT($C2761:$N2761,DB$4:DB$15)</f>
        <v>1.1383357637652549</v>
      </c>
      <c r="X2761" s="5" cm="1">
        <f t="array" ref="X2761">MMULT($C2761:$N2761,DC$4:DC$15)</f>
        <v>-0.37019369984148864</v>
      </c>
      <c r="Y2761" s="5" cm="1">
        <f t="array" ref="Y2761">MMULT($C2761:$N2761,DD$4:DD$15)</f>
        <v>-0.63264058739163498</v>
      </c>
      <c r="Z2761" s="5" cm="1">
        <f t="array" ref="Z2761">MMULT($C2761:$N2761,DE$4:DE$15)</f>
        <v>-3.8658174044852287</v>
      </c>
      <c r="AA2761" s="5" cm="1">
        <f t="array" ref="AA2761">MMULT($C2761:$N2761,DF$4:DF$15)</f>
        <v>0.12808993542119407</v>
      </c>
      <c r="AB2761" s="5" cm="1">
        <f t="array" ref="AB2761">MMULT($C2761:$N2761,DG$4:DG$15)</f>
        <v>-0.16081340598255855</v>
      </c>
      <c r="AC2761" s="5" cm="1">
        <f t="array" ref="AC2761">MMULT($C2761:$N2761,DH$4:DH$15)</f>
        <v>-0.80658666280200131</v>
      </c>
      <c r="AD2761" s="5" cm="1">
        <f t="array" ref="AD2761">MMULT($C2761:$N2761,DI$4:DI$15)</f>
        <v>1.7812241452997246</v>
      </c>
      <c r="AE2761" s="5" cm="1">
        <f t="array" ref="AE2761">MMULT($C2761:$N2761,DJ$4:DJ$15)</f>
        <v>2.0696970244711426</v>
      </c>
      <c r="AF2761">
        <v>1</v>
      </c>
      <c r="AG2761" s="7">
        <f t="shared" si="759"/>
        <v>0</v>
      </c>
      <c r="AH2761" s="7">
        <f t="shared" si="759"/>
        <v>1.2317234828121144</v>
      </c>
      <c r="AI2761" s="7">
        <f t="shared" si="759"/>
        <v>2.8629696538426854</v>
      </c>
      <c r="AJ2761" s="7">
        <f t="shared" si="759"/>
        <v>0</v>
      </c>
      <c r="AK2761" s="7">
        <f t="shared" si="759"/>
        <v>0</v>
      </c>
      <c r="AL2761" s="7">
        <f t="shared" si="759"/>
        <v>1.8362189829338607</v>
      </c>
      <c r="AM2761" s="7">
        <f t="shared" si="759"/>
        <v>0</v>
      </c>
      <c r="AN2761" s="7">
        <f t="shared" si="759"/>
        <v>1.1383357637652549</v>
      </c>
      <c r="AO2761" s="7">
        <f t="shared" si="759"/>
        <v>0</v>
      </c>
      <c r="AP2761" s="7">
        <f t="shared" si="759"/>
        <v>0</v>
      </c>
      <c r="AQ2761" s="7">
        <f t="shared" si="759"/>
        <v>0</v>
      </c>
      <c r="AR2761" s="7">
        <f t="shared" si="758"/>
        <v>0.12808993542119407</v>
      </c>
      <c r="AS2761" s="7">
        <f t="shared" si="758"/>
        <v>0</v>
      </c>
      <c r="AT2761" s="7">
        <f t="shared" si="758"/>
        <v>0</v>
      </c>
      <c r="AU2761" s="7">
        <f t="shared" si="758"/>
        <v>1.7812241452997246</v>
      </c>
      <c r="AV2761" s="7">
        <f t="shared" si="758"/>
        <v>2.0696970244711426</v>
      </c>
      <c r="AX2761" s="8" cm="1">
        <f t="array" ref="AX2761">MMULT($AF2761:$AV2761,CU$21:CU$37)</f>
        <v>-5.0368664977772104</v>
      </c>
      <c r="AY2761" s="8" cm="1">
        <f t="array" ref="AY2761">MMULT($AF2761:$AV2761,CV$21:CV$37)</f>
        <v>3.1631670542499788</v>
      </c>
      <c r="AZ2761" s="8" cm="1">
        <f t="array" ref="AZ2761">MMULT($AF2761:$AV2761,CW$21:CW$37)</f>
        <v>4.0037127988498398</v>
      </c>
      <c r="BA2761" s="8" cm="1">
        <f t="array" ref="BA2761">MMULT($AF2761:$AV2761,CX$21:CX$37)</f>
        <v>-0.52544175676347615</v>
      </c>
      <c r="BB2761" s="8" cm="1">
        <f t="array" ref="BB2761">MMULT($AF2761:$AV2761,CY$21:CY$37)</f>
        <v>-2.4143532111185673</v>
      </c>
      <c r="BC2761" s="8" cm="1">
        <f t="array" ref="BC2761">MMULT($AF2761:$AV2761,CZ$21:CZ$37)</f>
        <v>0.67036743961803902</v>
      </c>
      <c r="BD2761" s="8" cm="1">
        <f t="array" ref="BD2761">MMULT($AF2761:$AV2761,DA$21:DA$37)</f>
        <v>1.1170201277664773</v>
      </c>
      <c r="BE2761" s="8" cm="1">
        <f t="array" ref="BE2761">MMULT($AF2761:$AV2761,DB$21:DB$37)</f>
        <v>-5.314886619774704</v>
      </c>
      <c r="BF2761" s="11">
        <v>1</v>
      </c>
      <c r="BG2761" s="11">
        <f t="shared" ref="BG2761:BK2811" si="772">MAX(AX2761,0)</f>
        <v>0</v>
      </c>
      <c r="BH2761" s="11">
        <f t="shared" si="772"/>
        <v>3.1631670542499788</v>
      </c>
      <c r="BI2761" s="11">
        <f t="shared" si="772"/>
        <v>4.0037127988498398</v>
      </c>
      <c r="BJ2761" s="11">
        <f t="shared" si="772"/>
        <v>0</v>
      </c>
      <c r="BK2761" s="11">
        <f t="shared" si="772"/>
        <v>0</v>
      </c>
      <c r="BL2761" s="11">
        <f t="shared" si="760"/>
        <v>0.67036743961803902</v>
      </c>
      <c r="BM2761" s="11">
        <f t="shared" si="760"/>
        <v>1.1170201277664773</v>
      </c>
      <c r="BN2761" s="11">
        <f t="shared" si="760"/>
        <v>0</v>
      </c>
      <c r="BP2761" s="8" cm="1">
        <f t="array" ref="BP2761">MMULT(BF2761:BN2761,CU$43:CU$51)</f>
        <v>9.9542674204843333</v>
      </c>
      <c r="BQ2761" s="11">
        <f t="shared" si="766"/>
        <v>4.7522135556905067E-5</v>
      </c>
      <c r="BR2761" s="11">
        <f t="shared" si="767"/>
        <v>4.7522135556905067E-5</v>
      </c>
      <c r="BT2761" s="12">
        <f t="shared" si="761"/>
        <v>-4.7522135556905067E-5</v>
      </c>
      <c r="BU2761" s="12">
        <f t="shared" si="768"/>
        <v>2.2583533678888606E-9</v>
      </c>
      <c r="BW2761" s="12">
        <f t="shared" si="769"/>
        <v>4.7523264769380234E-5</v>
      </c>
      <c r="BY2761">
        <f t="shared" si="762"/>
        <v>0</v>
      </c>
      <c r="CA2761">
        <f t="shared" si="770"/>
        <v>0</v>
      </c>
      <c r="CB2761">
        <f t="shared" si="763"/>
        <v>1</v>
      </c>
      <c r="CC2761">
        <f t="shared" si="764"/>
        <v>0</v>
      </c>
      <c r="CD2761">
        <f t="shared" si="765"/>
        <v>0</v>
      </c>
      <c r="CF2761">
        <f t="shared" si="771"/>
        <v>1</v>
      </c>
    </row>
    <row r="2762" spans="1:84" x14ac:dyDescent="0.45">
      <c r="A2762">
        <v>0</v>
      </c>
      <c r="C2762">
        <v>1</v>
      </c>
      <c r="D2762">
        <v>0</v>
      </c>
      <c r="E2762">
        <v>1</v>
      </c>
      <c r="F2762">
        <v>3</v>
      </c>
      <c r="G2762">
        <v>1</v>
      </c>
      <c r="H2762">
        <v>0.73967525425312064</v>
      </c>
      <c r="I2762">
        <v>-0.22899066872857129</v>
      </c>
      <c r="J2762">
        <v>-0.37815805420083332</v>
      </c>
      <c r="K2762">
        <v>-0.44711313166438438</v>
      </c>
      <c r="L2762">
        <v>0.56684647798702237</v>
      </c>
      <c r="M2762">
        <v>0.46233697729789092</v>
      </c>
      <c r="N2762">
        <v>0.87004081787500231</v>
      </c>
      <c r="P2762" s="5" cm="1">
        <f t="array" ref="P2762">MMULT($C2762:$N2762,CU$4:CU$15)</f>
        <v>-0.10048960244089644</v>
      </c>
      <c r="Q2762" s="5" cm="1">
        <f t="array" ref="Q2762">MMULT($C2762:$N2762,CV$4:CV$15)</f>
        <v>1.6913422466072991</v>
      </c>
      <c r="R2762" s="5" cm="1">
        <f t="array" ref="R2762">MMULT($C2762:$N2762,CW$4:CW$15)</f>
        <v>1.8666358545215003</v>
      </c>
      <c r="S2762" s="5" cm="1">
        <f t="array" ref="S2762">MMULT($C2762:$N2762,CX$4:CX$15)</f>
        <v>-1.8604171814131667</v>
      </c>
      <c r="T2762" s="5" cm="1">
        <f t="array" ref="T2762">MMULT($C2762:$N2762,CY$4:CY$15)</f>
        <v>-1.1371853961686209</v>
      </c>
      <c r="U2762" s="5" cm="1">
        <f t="array" ref="U2762">MMULT($C2762:$N2762,CZ$4:CZ$15)</f>
        <v>0.65943774170710667</v>
      </c>
      <c r="V2762" s="5" cm="1">
        <f t="array" ref="V2762">MMULT($C2762:$N2762,DA$4:DA$15)</f>
        <v>-0.23992058495997559</v>
      </c>
      <c r="W2762" s="5" cm="1">
        <f t="array" ref="W2762">MMULT($C2762:$N2762,DB$4:DB$15)</f>
        <v>2.1630273114444361</v>
      </c>
      <c r="X2762" s="5" cm="1">
        <f t="array" ref="X2762">MMULT($C2762:$N2762,DC$4:DC$15)</f>
        <v>-0.3950118180872374</v>
      </c>
      <c r="Y2762" s="5" cm="1">
        <f t="array" ref="Y2762">MMULT($C2762:$N2762,DD$4:DD$15)</f>
        <v>0.2067900577684639</v>
      </c>
      <c r="Z2762" s="5" cm="1">
        <f t="array" ref="Z2762">MMULT($C2762:$N2762,DE$4:DE$15)</f>
        <v>-3.0856954891344053</v>
      </c>
      <c r="AA2762" s="5" cm="1">
        <f t="array" ref="AA2762">MMULT($C2762:$N2762,DF$4:DF$15)</f>
        <v>0.61413829299267519</v>
      </c>
      <c r="AB2762" s="5" cm="1">
        <f t="array" ref="AB2762">MMULT($C2762:$N2762,DG$4:DG$15)</f>
        <v>0.63017824905954622</v>
      </c>
      <c r="AC2762" s="5" cm="1">
        <f t="array" ref="AC2762">MMULT($C2762:$N2762,DH$4:DH$15)</f>
        <v>-1.837686323288886</v>
      </c>
      <c r="AD2762" s="5" cm="1">
        <f t="array" ref="AD2762">MMULT($C2762:$N2762,DI$4:DI$15)</f>
        <v>2.1917273756669466</v>
      </c>
      <c r="AE2762" s="5" cm="1">
        <f t="array" ref="AE2762">MMULT($C2762:$N2762,DJ$4:DJ$15)</f>
        <v>1.8159667828781498</v>
      </c>
      <c r="AF2762">
        <v>1</v>
      </c>
      <c r="AG2762" s="7">
        <f t="shared" si="759"/>
        <v>0</v>
      </c>
      <c r="AH2762" s="7">
        <f t="shared" si="759"/>
        <v>1.6913422466072991</v>
      </c>
      <c r="AI2762" s="7">
        <f t="shared" si="759"/>
        <v>1.8666358545215003</v>
      </c>
      <c r="AJ2762" s="7">
        <f t="shared" si="759"/>
        <v>0</v>
      </c>
      <c r="AK2762" s="7">
        <f t="shared" si="759"/>
        <v>0</v>
      </c>
      <c r="AL2762" s="7">
        <f t="shared" si="759"/>
        <v>0.65943774170710667</v>
      </c>
      <c r="AM2762" s="7">
        <f t="shared" si="759"/>
        <v>0</v>
      </c>
      <c r="AN2762" s="7">
        <f t="shared" si="759"/>
        <v>2.1630273114444361</v>
      </c>
      <c r="AO2762" s="7">
        <f t="shared" si="759"/>
        <v>0</v>
      </c>
      <c r="AP2762" s="7">
        <f t="shared" si="759"/>
        <v>0.2067900577684639</v>
      </c>
      <c r="AQ2762" s="7">
        <f t="shared" si="759"/>
        <v>0</v>
      </c>
      <c r="AR2762" s="7">
        <f t="shared" si="758"/>
        <v>0.61413829299267519</v>
      </c>
      <c r="AS2762" s="7">
        <f t="shared" si="758"/>
        <v>0.63017824905954622</v>
      </c>
      <c r="AT2762" s="7">
        <f t="shared" si="758"/>
        <v>0</v>
      </c>
      <c r="AU2762" s="7">
        <f t="shared" si="758"/>
        <v>2.1917273756669466</v>
      </c>
      <c r="AV2762" s="7">
        <f t="shared" si="758"/>
        <v>1.8159667828781498</v>
      </c>
      <c r="AX2762" s="8" cm="1">
        <f t="array" ref="AX2762">MMULT($AF2762:$AV2762,CU$21:CU$37)</f>
        <v>-4.8527894143416788</v>
      </c>
      <c r="AY2762" s="8" cm="1">
        <f t="array" ref="AY2762">MMULT($AF2762:$AV2762,CV$21:CV$37)</f>
        <v>3.2463741242628239</v>
      </c>
      <c r="AZ2762" s="8" cm="1">
        <f t="array" ref="AZ2762">MMULT($AF2762:$AV2762,CW$21:CW$37)</f>
        <v>4.71959529182908</v>
      </c>
      <c r="BA2762" s="8" cm="1">
        <f t="array" ref="BA2762">MMULT($AF2762:$AV2762,CX$21:CX$37)</f>
        <v>0.87004154409661805</v>
      </c>
      <c r="BB2762" s="8" cm="1">
        <f t="array" ref="BB2762">MMULT($AF2762:$AV2762,CY$21:CY$37)</f>
        <v>-2.5765287831137176</v>
      </c>
      <c r="BC2762" s="8" cm="1">
        <f t="array" ref="BC2762">MMULT($AF2762:$AV2762,CZ$21:CZ$37)</f>
        <v>-4.9580136585420265E-2</v>
      </c>
      <c r="BD2762" s="8" cm="1">
        <f t="array" ref="BD2762">MMULT($AF2762:$AV2762,DA$21:DA$37)</f>
        <v>1.6472405975378868</v>
      </c>
      <c r="BE2762" s="8" cm="1">
        <f t="array" ref="BE2762">MMULT($AF2762:$AV2762,DB$21:DB$37)</f>
        <v>-4.4369524132071705</v>
      </c>
      <c r="BF2762" s="11">
        <v>1</v>
      </c>
      <c r="BG2762" s="11">
        <f t="shared" si="772"/>
        <v>0</v>
      </c>
      <c r="BH2762" s="11">
        <f t="shared" si="772"/>
        <v>3.2463741242628239</v>
      </c>
      <c r="BI2762" s="11">
        <f t="shared" si="772"/>
        <v>4.71959529182908</v>
      </c>
      <c r="BJ2762" s="11">
        <f t="shared" si="772"/>
        <v>0.87004154409661805</v>
      </c>
      <c r="BK2762" s="11">
        <f t="shared" si="772"/>
        <v>0</v>
      </c>
      <c r="BL2762" s="11">
        <f t="shared" si="760"/>
        <v>0</v>
      </c>
      <c r="BM2762" s="11">
        <f t="shared" si="760"/>
        <v>1.6472405975378868</v>
      </c>
      <c r="BN2762" s="11">
        <f t="shared" si="760"/>
        <v>0</v>
      </c>
      <c r="BP2762" s="8" cm="1">
        <f t="array" ref="BP2762">MMULT(BF2762:BN2762,CU$43:CU$51)</f>
        <v>11.483251557726408</v>
      </c>
      <c r="BQ2762" s="11">
        <f t="shared" si="766"/>
        <v>1.0301079536426543E-5</v>
      </c>
      <c r="BR2762" s="11">
        <f t="shared" si="767"/>
        <v>1.0301079536426543E-5</v>
      </c>
      <c r="BT2762" s="12">
        <f t="shared" si="761"/>
        <v>-1.0301079536426543E-5</v>
      </c>
      <c r="BU2762" s="12">
        <f t="shared" si="768"/>
        <v>1.0611223961578568E-10</v>
      </c>
      <c r="BW2762" s="12">
        <f t="shared" si="769"/>
        <v>1.0301132592963021E-5</v>
      </c>
      <c r="BY2762">
        <f t="shared" si="762"/>
        <v>0</v>
      </c>
      <c r="CA2762">
        <f t="shared" si="770"/>
        <v>0</v>
      </c>
      <c r="CB2762">
        <f t="shared" si="763"/>
        <v>1</v>
      </c>
      <c r="CC2762">
        <f t="shared" si="764"/>
        <v>0</v>
      </c>
      <c r="CD2762">
        <f t="shared" si="765"/>
        <v>0</v>
      </c>
      <c r="CF2762">
        <f t="shared" si="771"/>
        <v>1</v>
      </c>
    </row>
    <row r="2763" spans="1:84" x14ac:dyDescent="0.45">
      <c r="A2763">
        <v>0</v>
      </c>
      <c r="C2763">
        <v>1</v>
      </c>
      <c r="D2763">
        <v>0</v>
      </c>
      <c r="E2763">
        <v>0</v>
      </c>
      <c r="F2763">
        <v>3</v>
      </c>
      <c r="G2763">
        <v>1</v>
      </c>
      <c r="H2763">
        <v>1.152742926673165</v>
      </c>
      <c r="I2763">
        <v>-0.50918152331752187</v>
      </c>
      <c r="J2763">
        <v>-8.7706998233646929E-2</v>
      </c>
      <c r="K2763">
        <v>-0.43820204369440757</v>
      </c>
      <c r="L2763">
        <v>-0.14738705240862959</v>
      </c>
      <c r="M2763">
        <v>-0.41442917960574233</v>
      </c>
      <c r="N2763">
        <v>0.87004081787500231</v>
      </c>
      <c r="P2763" s="5" cm="1">
        <f t="array" ref="P2763">MMULT($C2763:$N2763,CU$4:CU$15)</f>
        <v>0.79016332283191293</v>
      </c>
      <c r="Q2763" s="5" cm="1">
        <f t="array" ref="Q2763">MMULT($C2763:$N2763,CV$4:CV$15)</f>
        <v>1.4249221830370402</v>
      </c>
      <c r="R2763" s="5" cm="1">
        <f t="array" ref="R2763">MMULT($C2763:$N2763,CW$4:CW$15)</f>
        <v>2.0503829598866812</v>
      </c>
      <c r="S2763" s="5" cm="1">
        <f t="array" ref="S2763">MMULT($C2763:$N2763,CX$4:CX$15)</f>
        <v>-2.0599879967202579</v>
      </c>
      <c r="T2763" s="5" cm="1">
        <f t="array" ref="T2763">MMULT($C2763:$N2763,CY$4:CY$15)</f>
        <v>-2.6473594581456661</v>
      </c>
      <c r="U2763" s="5" cm="1">
        <f t="array" ref="U2763">MMULT($C2763:$N2763,CZ$4:CZ$15)</f>
        <v>0.45237359417473577</v>
      </c>
      <c r="V2763" s="5" cm="1">
        <f t="array" ref="V2763">MMULT($C2763:$N2763,DA$4:DA$15)</f>
        <v>0.57604089802613478</v>
      </c>
      <c r="W2763" s="5" cm="1">
        <f t="array" ref="W2763">MMULT($C2763:$N2763,DB$4:DB$15)</f>
        <v>2.3494992688171079</v>
      </c>
      <c r="X2763" s="5" cm="1">
        <f t="array" ref="X2763">MMULT($C2763:$N2763,DC$4:DC$15)</f>
        <v>0.18630526491866184</v>
      </c>
      <c r="Y2763" s="5" cm="1">
        <f t="array" ref="Y2763">MMULT($C2763:$N2763,DD$4:DD$15)</f>
        <v>2.2354741853793465</v>
      </c>
      <c r="Z2763" s="5" cm="1">
        <f t="array" ref="Z2763">MMULT($C2763:$N2763,DE$4:DE$15)</f>
        <v>-2.9237680381566546</v>
      </c>
      <c r="AA2763" s="5" cm="1">
        <f t="array" ref="AA2763">MMULT($C2763:$N2763,DF$4:DF$15)</f>
        <v>1.525842023313067</v>
      </c>
      <c r="AB2763" s="5" cm="1">
        <f t="array" ref="AB2763">MMULT($C2763:$N2763,DG$4:DG$15)</f>
        <v>1.6495747672895837</v>
      </c>
      <c r="AC2763" s="5" cm="1">
        <f t="array" ref="AC2763">MMULT($C2763:$N2763,DH$4:DH$15)</f>
        <v>-1.6911626488070084</v>
      </c>
      <c r="AD2763" s="5" cm="1">
        <f t="array" ref="AD2763">MMULT($C2763:$N2763,DI$4:DI$15)</f>
        <v>2.9732379971300369</v>
      </c>
      <c r="AE2763" s="5" cm="1">
        <f t="array" ref="AE2763">MMULT($C2763:$N2763,DJ$4:DJ$15)</f>
        <v>2.2061819210322984</v>
      </c>
      <c r="AF2763">
        <v>1</v>
      </c>
      <c r="AG2763" s="7">
        <f t="shared" si="759"/>
        <v>0.79016332283191293</v>
      </c>
      <c r="AH2763" s="7">
        <f t="shared" si="759"/>
        <v>1.4249221830370402</v>
      </c>
      <c r="AI2763" s="7">
        <f t="shared" ref="AI2763:AT2790" si="773">MAX(R2763,0)</f>
        <v>2.0503829598866812</v>
      </c>
      <c r="AJ2763" s="7">
        <f t="shared" si="773"/>
        <v>0</v>
      </c>
      <c r="AK2763" s="7">
        <f t="shared" si="773"/>
        <v>0</v>
      </c>
      <c r="AL2763" s="7">
        <f t="shared" si="773"/>
        <v>0.45237359417473577</v>
      </c>
      <c r="AM2763" s="7">
        <f t="shared" si="773"/>
        <v>0.57604089802613478</v>
      </c>
      <c r="AN2763" s="7">
        <f t="shared" si="773"/>
        <v>2.3494992688171079</v>
      </c>
      <c r="AO2763" s="7">
        <f t="shared" si="773"/>
        <v>0.18630526491866184</v>
      </c>
      <c r="AP2763" s="7">
        <f t="shared" si="773"/>
        <v>2.2354741853793465</v>
      </c>
      <c r="AQ2763" s="7">
        <f t="shared" si="773"/>
        <v>0</v>
      </c>
      <c r="AR2763" s="7">
        <f t="shared" si="758"/>
        <v>1.525842023313067</v>
      </c>
      <c r="AS2763" s="7">
        <f t="shared" si="758"/>
        <v>1.6495747672895837</v>
      </c>
      <c r="AT2763" s="7">
        <f t="shared" si="758"/>
        <v>0</v>
      </c>
      <c r="AU2763" s="7">
        <f t="shared" si="758"/>
        <v>2.9732379971300369</v>
      </c>
      <c r="AV2763" s="7">
        <f t="shared" si="758"/>
        <v>2.2061819210322984</v>
      </c>
      <c r="AX2763" s="8" cm="1">
        <f t="array" ref="AX2763">MMULT($AF2763:$AV2763,CU$21:CU$37)</f>
        <v>-6.3639039990316224</v>
      </c>
      <c r="AY2763" s="8" cm="1">
        <f t="array" ref="AY2763">MMULT($AF2763:$AV2763,CV$21:CV$37)</f>
        <v>6.7472753672053889</v>
      </c>
      <c r="AZ2763" s="8" cm="1">
        <f t="array" ref="AZ2763">MMULT($AF2763:$AV2763,CW$21:CW$37)</f>
        <v>5.0471252423768833</v>
      </c>
      <c r="BA2763" s="8" cm="1">
        <f t="array" ref="BA2763">MMULT($AF2763:$AV2763,CX$21:CX$37)</f>
        <v>3.4750064972831796</v>
      </c>
      <c r="BB2763" s="8" cm="1">
        <f t="array" ref="BB2763">MMULT($AF2763:$AV2763,CY$21:CY$37)</f>
        <v>-3.9556537476663474</v>
      </c>
      <c r="BC2763" s="8" cm="1">
        <f t="array" ref="BC2763">MMULT($AF2763:$AV2763,CZ$21:CZ$37)</f>
        <v>0.32875944724952366</v>
      </c>
      <c r="BD2763" s="8" cm="1">
        <f t="array" ref="BD2763">MMULT($AF2763:$AV2763,DA$21:DA$37)</f>
        <v>2.0003906080943334</v>
      </c>
      <c r="BE2763" s="8" cm="1">
        <f t="array" ref="BE2763">MMULT($AF2763:$AV2763,DB$21:DB$37)</f>
        <v>-3.3951304808493008</v>
      </c>
      <c r="BF2763" s="11">
        <v>1</v>
      </c>
      <c r="BG2763" s="11">
        <f t="shared" si="772"/>
        <v>0</v>
      </c>
      <c r="BH2763" s="11">
        <f t="shared" si="772"/>
        <v>6.7472753672053889</v>
      </c>
      <c r="BI2763" s="11">
        <f t="shared" si="772"/>
        <v>5.0471252423768833</v>
      </c>
      <c r="BJ2763" s="11">
        <f t="shared" si="772"/>
        <v>3.4750064972831796</v>
      </c>
      <c r="BK2763" s="11">
        <f t="shared" si="772"/>
        <v>0</v>
      </c>
      <c r="BL2763" s="11">
        <f t="shared" si="760"/>
        <v>0.32875944724952366</v>
      </c>
      <c r="BM2763" s="11">
        <f t="shared" si="760"/>
        <v>2.0003906080943334</v>
      </c>
      <c r="BN2763" s="11">
        <f t="shared" si="760"/>
        <v>0</v>
      </c>
      <c r="BP2763" s="8" cm="1">
        <f t="array" ref="BP2763">MMULT(BF2763:BN2763,CU$43:CU$51)</f>
        <v>18.59855716220931</v>
      </c>
      <c r="BQ2763" s="11">
        <f t="shared" si="766"/>
        <v>8.3704585367718464E-9</v>
      </c>
      <c r="BR2763" s="11">
        <f t="shared" si="767"/>
        <v>8.3704585367718464E-9</v>
      </c>
      <c r="BT2763" s="12">
        <f t="shared" si="761"/>
        <v>-8.3704585367718464E-9</v>
      </c>
      <c r="BU2763" s="12">
        <f t="shared" si="768"/>
        <v>7.0064576115816683E-17</v>
      </c>
      <c r="BW2763" s="12">
        <f t="shared" si="769"/>
        <v>8.3704585835445491E-9</v>
      </c>
      <c r="BY2763">
        <f t="shared" si="762"/>
        <v>0</v>
      </c>
      <c r="CA2763">
        <f t="shared" si="770"/>
        <v>0</v>
      </c>
      <c r="CB2763">
        <f t="shared" si="763"/>
        <v>1</v>
      </c>
      <c r="CC2763">
        <f t="shared" si="764"/>
        <v>0</v>
      </c>
      <c r="CD2763">
        <f t="shared" si="765"/>
        <v>0</v>
      </c>
      <c r="CF2763">
        <f t="shared" si="771"/>
        <v>1</v>
      </c>
    </row>
    <row r="2764" spans="1:84" x14ac:dyDescent="0.45">
      <c r="A2764">
        <v>0</v>
      </c>
      <c r="C2764">
        <v>1</v>
      </c>
      <c r="D2764">
        <v>1</v>
      </c>
      <c r="E2764">
        <v>4</v>
      </c>
      <c r="F2764">
        <v>3</v>
      </c>
      <c r="G2764">
        <v>1</v>
      </c>
      <c r="H2764">
        <v>3.3557705129134021</v>
      </c>
      <c r="I2764">
        <v>0.85834484319739723</v>
      </c>
      <c r="J2764">
        <v>0.78364616966791212</v>
      </c>
      <c r="K2764">
        <v>-2.8291997075472562E-2</v>
      </c>
      <c r="L2764">
        <v>2.8314893792415292</v>
      </c>
      <c r="M2764">
        <v>2.65949390636455</v>
      </c>
      <c r="N2764">
        <v>0.87004081787500231</v>
      </c>
      <c r="P2764" s="5" cm="1">
        <f t="array" ref="P2764">MMULT($C2764:$N2764,CU$4:CU$15)</f>
        <v>-0.33232526496077036</v>
      </c>
      <c r="Q2764" s="5" cm="1">
        <f t="array" ref="Q2764">MMULT($C2764:$N2764,CV$4:CV$15)</f>
        <v>1.2001845326679015</v>
      </c>
      <c r="R2764" s="5" cm="1">
        <f t="array" ref="R2764">MMULT($C2764:$N2764,CW$4:CW$15)</f>
        <v>3.6422703550766222</v>
      </c>
      <c r="S2764" s="5" cm="1">
        <f t="array" ref="S2764">MMULT($C2764:$N2764,CX$4:CX$15)</f>
        <v>-1.3995940025066045E-2</v>
      </c>
      <c r="T2764" s="5" cm="1">
        <f t="array" ref="T2764">MMULT($C2764:$N2764,CY$4:CY$15)</f>
        <v>-0.63979873270819509</v>
      </c>
      <c r="U2764" s="5" cm="1">
        <f t="array" ref="U2764">MMULT($C2764:$N2764,CZ$4:CZ$15)</f>
        <v>1.9927651794364705</v>
      </c>
      <c r="V2764" s="5" cm="1">
        <f t="array" ref="V2764">MMULT($C2764:$N2764,DA$4:DA$15)</f>
        <v>-0.39483275391191264</v>
      </c>
      <c r="W2764" s="5" cm="1">
        <f t="array" ref="W2764">MMULT($C2764:$N2764,DB$4:DB$15)</f>
        <v>-2.3904463676341825</v>
      </c>
      <c r="X2764" s="5" cm="1">
        <f t="array" ref="X2764">MMULT($C2764:$N2764,DC$4:DC$15)</f>
        <v>-0.62814015627254227</v>
      </c>
      <c r="Y2764" s="5" cm="1">
        <f t="array" ref="Y2764">MMULT($C2764:$N2764,DD$4:DD$15)</f>
        <v>-3.3154765601722356</v>
      </c>
      <c r="Z2764" s="5" cm="1">
        <f t="array" ref="Z2764">MMULT($C2764:$N2764,DE$4:DE$15)</f>
        <v>-0.83961481002168592</v>
      </c>
      <c r="AA2764" s="5" cm="1">
        <f t="array" ref="AA2764">MMULT($C2764:$N2764,DF$4:DF$15)</f>
        <v>1.2129154044297281</v>
      </c>
      <c r="AB2764" s="5" cm="1">
        <f t="array" ref="AB2764">MMULT($C2764:$N2764,DG$4:DG$15)</f>
        <v>-4.306746220159277</v>
      </c>
      <c r="AC2764" s="5" cm="1">
        <f t="array" ref="AC2764">MMULT($C2764:$N2764,DH$4:DH$15)</f>
        <v>-4.2222967218321621</v>
      </c>
      <c r="AD2764" s="5" cm="1">
        <f t="array" ref="AD2764">MMULT($C2764:$N2764,DI$4:DI$15)</f>
        <v>5.5943703581948672</v>
      </c>
      <c r="AE2764" s="5" cm="1">
        <f t="array" ref="AE2764">MMULT($C2764:$N2764,DJ$4:DJ$15)</f>
        <v>7.0306320366022079E-2</v>
      </c>
      <c r="AF2764">
        <v>1</v>
      </c>
      <c r="AG2764" s="7">
        <f t="shared" ref="AG2764:AT2805" si="774">MAX(P2764,0)</f>
        <v>0</v>
      </c>
      <c r="AH2764" s="7">
        <f t="shared" si="774"/>
        <v>1.2001845326679015</v>
      </c>
      <c r="AI2764" s="7">
        <f t="shared" si="773"/>
        <v>3.6422703550766222</v>
      </c>
      <c r="AJ2764" s="7">
        <f t="shared" si="773"/>
        <v>0</v>
      </c>
      <c r="AK2764" s="7">
        <f t="shared" si="773"/>
        <v>0</v>
      </c>
      <c r="AL2764" s="7">
        <f t="shared" si="773"/>
        <v>1.9927651794364705</v>
      </c>
      <c r="AM2764" s="7">
        <f t="shared" si="773"/>
        <v>0</v>
      </c>
      <c r="AN2764" s="7">
        <f t="shared" si="773"/>
        <v>0</v>
      </c>
      <c r="AO2764" s="7">
        <f t="shared" si="773"/>
        <v>0</v>
      </c>
      <c r="AP2764" s="7">
        <f t="shared" si="773"/>
        <v>0</v>
      </c>
      <c r="AQ2764" s="7">
        <f t="shared" si="773"/>
        <v>0</v>
      </c>
      <c r="AR2764" s="7">
        <f t="shared" si="758"/>
        <v>1.2129154044297281</v>
      </c>
      <c r="AS2764" s="7">
        <f t="shared" si="758"/>
        <v>0</v>
      </c>
      <c r="AT2764" s="7">
        <f t="shared" si="758"/>
        <v>0</v>
      </c>
      <c r="AU2764" s="7">
        <f t="shared" si="758"/>
        <v>5.5943703581948672</v>
      </c>
      <c r="AV2764" s="7">
        <f t="shared" si="758"/>
        <v>7.0306320366022079E-2</v>
      </c>
      <c r="AX2764" s="8" cm="1">
        <f t="array" ref="AX2764">MMULT($AF2764:$AV2764,CU$21:CU$37)</f>
        <v>-3.1948687332347756</v>
      </c>
      <c r="AY2764" s="8" cm="1">
        <f t="array" ref="AY2764">MMULT($AF2764:$AV2764,CV$21:CV$37)</f>
        <v>6.7685545281681376</v>
      </c>
      <c r="AZ2764" s="8" cm="1">
        <f t="array" ref="AZ2764">MMULT($AF2764:$AV2764,CW$21:CW$37)</f>
        <v>5.7214986719262679</v>
      </c>
      <c r="BA2764" s="8" cm="1">
        <f t="array" ref="BA2764">MMULT($AF2764:$AV2764,CX$21:CX$37)</f>
        <v>0.5593713063525565</v>
      </c>
      <c r="BB2764" s="8" cm="1">
        <f t="array" ref="BB2764">MMULT($AF2764:$AV2764,CY$21:CY$37)</f>
        <v>1.1629265163912477E-2</v>
      </c>
      <c r="BC2764" s="8" cm="1">
        <f t="array" ref="BC2764">MMULT($AF2764:$AV2764,CZ$21:CZ$37)</f>
        <v>4.2088637444919943</v>
      </c>
      <c r="BD2764" s="8" cm="1">
        <f t="array" ref="BD2764">MMULT($AF2764:$AV2764,DA$21:DA$37)</f>
        <v>6.4074069707668331</v>
      </c>
      <c r="BE2764" s="8" cm="1">
        <f t="array" ref="BE2764">MMULT($AF2764:$AV2764,DB$21:DB$37)</f>
        <v>-6.0204652227752815</v>
      </c>
      <c r="BF2764" s="11">
        <v>1</v>
      </c>
      <c r="BG2764" s="11">
        <f t="shared" si="772"/>
        <v>0</v>
      </c>
      <c r="BH2764" s="11">
        <f t="shared" si="772"/>
        <v>6.7685545281681376</v>
      </c>
      <c r="BI2764" s="11">
        <f t="shared" si="772"/>
        <v>5.7214986719262679</v>
      </c>
      <c r="BJ2764" s="11">
        <f t="shared" si="772"/>
        <v>0.5593713063525565</v>
      </c>
      <c r="BK2764" s="11">
        <f t="shared" si="772"/>
        <v>1.1629265163912477E-2</v>
      </c>
      <c r="BL2764" s="11">
        <f t="shared" si="760"/>
        <v>4.2088637444919943</v>
      </c>
      <c r="BM2764" s="11">
        <f t="shared" si="760"/>
        <v>6.4074069707668331</v>
      </c>
      <c r="BN2764" s="11">
        <f t="shared" si="760"/>
        <v>0</v>
      </c>
      <c r="BP2764" s="8" cm="1">
        <f t="array" ref="BP2764">MMULT(BF2764:BN2764,CU$43:CU$51)</f>
        <v>24.677324486869701</v>
      </c>
      <c r="BQ2764" s="11">
        <f t="shared" si="766"/>
        <v>1.9176712054679793E-11</v>
      </c>
      <c r="BR2764" s="11">
        <f t="shared" si="767"/>
        <v>1E-10</v>
      </c>
      <c r="BT2764" s="12">
        <f t="shared" si="761"/>
        <v>-1.9176712054679793E-11</v>
      </c>
      <c r="BU2764" s="12">
        <f t="shared" si="768"/>
        <v>3.6774628522810127E-22</v>
      </c>
      <c r="BW2764" s="12">
        <f t="shared" si="769"/>
        <v>1.000000082790371E-10</v>
      </c>
      <c r="BY2764">
        <f t="shared" si="762"/>
        <v>0</v>
      </c>
      <c r="CA2764">
        <f t="shared" si="770"/>
        <v>0</v>
      </c>
      <c r="CB2764">
        <f t="shared" si="763"/>
        <v>1</v>
      </c>
      <c r="CC2764">
        <f t="shared" si="764"/>
        <v>0</v>
      </c>
      <c r="CD2764">
        <f t="shared" si="765"/>
        <v>0</v>
      </c>
      <c r="CF2764">
        <f t="shared" si="771"/>
        <v>1</v>
      </c>
    </row>
    <row r="2765" spans="1:84" x14ac:dyDescent="0.45">
      <c r="A2765">
        <v>0</v>
      </c>
      <c r="C2765">
        <v>1</v>
      </c>
      <c r="D2765">
        <v>0</v>
      </c>
      <c r="E2765">
        <v>2</v>
      </c>
      <c r="F2765">
        <v>3</v>
      </c>
      <c r="G2765">
        <v>1</v>
      </c>
      <c r="H2765">
        <v>0.46429680597309109</v>
      </c>
      <c r="I2765">
        <v>3.2305655085200859</v>
      </c>
      <c r="J2765">
        <v>-0.61051889897458234</v>
      </c>
      <c r="K2765">
        <v>3.7945647420445949</v>
      </c>
      <c r="L2765">
        <v>-0.61773596266918085</v>
      </c>
      <c r="M2765">
        <v>-0.21024749578334731</v>
      </c>
      <c r="N2765">
        <v>0.87004081787500231</v>
      </c>
      <c r="P2765" s="5" cm="1">
        <f t="array" ref="P2765">MMULT($C2765:$N2765,CU$4:CU$15)</f>
        <v>-1.1552445740706896</v>
      </c>
      <c r="Q2765" s="5" cm="1">
        <f t="array" ref="Q2765">MMULT($C2765:$N2765,CV$4:CV$15)</f>
        <v>-1.0100956333935822</v>
      </c>
      <c r="R2765" s="5" cm="1">
        <f t="array" ref="R2765">MMULT($C2765:$N2765,CW$4:CW$15)</f>
        <v>-1.6769508092336722</v>
      </c>
      <c r="S2765" s="5" cm="1">
        <f t="array" ref="S2765">MMULT($C2765:$N2765,CX$4:CX$15)</f>
        <v>3.6315832871563249</v>
      </c>
      <c r="T2765" s="5" cm="1">
        <f t="array" ref="T2765">MMULT($C2765:$N2765,CY$4:CY$15)</f>
        <v>4.0349093922934616</v>
      </c>
      <c r="U2765" s="5" cm="1">
        <f t="array" ref="U2765">MMULT($C2765:$N2765,CZ$4:CZ$15)</f>
        <v>3.4811610707601459</v>
      </c>
      <c r="V2765" s="5" cm="1">
        <f t="array" ref="V2765">MMULT($C2765:$N2765,DA$4:DA$15)</f>
        <v>1.6719892593039924</v>
      </c>
      <c r="W2765" s="5" cm="1">
        <f t="array" ref="W2765">MMULT($C2765:$N2765,DB$4:DB$15)</f>
        <v>3.6671983196219164</v>
      </c>
      <c r="X2765" s="5" cm="1">
        <f t="array" ref="X2765">MMULT($C2765:$N2765,DC$4:DC$15)</f>
        <v>1.7948300900324132</v>
      </c>
      <c r="Y2765" s="5" cm="1">
        <f t="array" ref="Y2765">MMULT($C2765:$N2765,DD$4:DD$15)</f>
        <v>1.0143480190143375</v>
      </c>
      <c r="Z2765" s="5" cm="1">
        <f t="array" ref="Z2765">MMULT($C2765:$N2765,DE$4:DE$15)</f>
        <v>-2.4834562745361324</v>
      </c>
      <c r="AA2765" s="5" cm="1">
        <f t="array" ref="AA2765">MMULT($C2765:$N2765,DF$4:DF$15)</f>
        <v>-0.21946289026828414</v>
      </c>
      <c r="AB2765" s="5" cm="1">
        <f t="array" ref="AB2765">MMULT($C2765:$N2765,DG$4:DG$15)</f>
        <v>-1.8780005323018267</v>
      </c>
      <c r="AC2765" s="5" cm="1">
        <f t="array" ref="AC2765">MMULT($C2765:$N2765,DH$4:DH$15)</f>
        <v>1.0082499165469909</v>
      </c>
      <c r="AD2765" s="5" cm="1">
        <f t="array" ref="AD2765">MMULT($C2765:$N2765,DI$4:DI$15)</f>
        <v>4.6991581066065988</v>
      </c>
      <c r="AE2765" s="5" cm="1">
        <f t="array" ref="AE2765">MMULT($C2765:$N2765,DJ$4:DJ$15)</f>
        <v>3.7398716144700517</v>
      </c>
      <c r="AF2765">
        <v>1</v>
      </c>
      <c r="AG2765" s="7">
        <f t="shared" si="774"/>
        <v>0</v>
      </c>
      <c r="AH2765" s="7">
        <f t="shared" si="774"/>
        <v>0</v>
      </c>
      <c r="AI2765" s="7">
        <f t="shared" si="773"/>
        <v>0</v>
      </c>
      <c r="AJ2765" s="7">
        <f t="shared" si="773"/>
        <v>3.6315832871563249</v>
      </c>
      <c r="AK2765" s="7">
        <f t="shared" si="773"/>
        <v>4.0349093922934616</v>
      </c>
      <c r="AL2765" s="7">
        <f t="shared" si="773"/>
        <v>3.4811610707601459</v>
      </c>
      <c r="AM2765" s="7">
        <f t="shared" si="773"/>
        <v>1.6719892593039924</v>
      </c>
      <c r="AN2765" s="7">
        <f t="shared" si="773"/>
        <v>3.6671983196219164</v>
      </c>
      <c r="AO2765" s="7">
        <f t="shared" si="773"/>
        <v>1.7948300900324132</v>
      </c>
      <c r="AP2765" s="7">
        <f t="shared" si="773"/>
        <v>1.0143480190143375</v>
      </c>
      <c r="AQ2765" s="7">
        <f t="shared" si="773"/>
        <v>0</v>
      </c>
      <c r="AR2765" s="7">
        <f t="shared" si="758"/>
        <v>0</v>
      </c>
      <c r="AS2765" s="7">
        <f t="shared" si="758"/>
        <v>0</v>
      </c>
      <c r="AT2765" s="7">
        <f t="shared" si="758"/>
        <v>1.0082499165469909</v>
      </c>
      <c r="AU2765" s="7">
        <f t="shared" si="758"/>
        <v>4.6991581066065988</v>
      </c>
      <c r="AV2765" s="7">
        <f t="shared" si="758"/>
        <v>3.7398716144700517</v>
      </c>
      <c r="AX2765" s="8" cm="1">
        <f t="array" ref="AX2765">MMULT($AF2765:$AV2765,CU$21:CU$37)</f>
        <v>-6.0250002477729669</v>
      </c>
      <c r="AY2765" s="8" cm="1">
        <f t="array" ref="AY2765">MMULT($AF2765:$AV2765,CV$21:CV$37)</f>
        <v>5.5755132488767334</v>
      </c>
      <c r="AZ2765" s="8" cm="1">
        <f t="array" ref="AZ2765">MMULT($AF2765:$AV2765,CW$21:CW$37)</f>
        <v>14.274374618309391</v>
      </c>
      <c r="BA2765" s="8" cm="1">
        <f t="array" ref="BA2765">MMULT($AF2765:$AV2765,CX$21:CX$37)</f>
        <v>4.3605139595357922</v>
      </c>
      <c r="BB2765" s="8" cm="1">
        <f t="array" ref="BB2765">MMULT($AF2765:$AV2765,CY$21:CY$37)</f>
        <v>-0.43761221175794196</v>
      </c>
      <c r="BC2765" s="8" cm="1">
        <f t="array" ref="BC2765">MMULT($AF2765:$AV2765,CZ$21:CZ$37)</f>
        <v>-8.9828972977308066</v>
      </c>
      <c r="BD2765" s="8" cm="1">
        <f t="array" ref="BD2765">MMULT($AF2765:$AV2765,DA$21:DA$37)</f>
        <v>-1.1724852533102861</v>
      </c>
      <c r="BE2765" s="8" cm="1">
        <f t="array" ref="BE2765">MMULT($AF2765:$AV2765,DB$21:DB$37)</f>
        <v>-12.771070371344807</v>
      </c>
      <c r="BF2765" s="11">
        <v>1</v>
      </c>
      <c r="BG2765" s="11">
        <f t="shared" si="772"/>
        <v>0</v>
      </c>
      <c r="BH2765" s="11">
        <f t="shared" si="772"/>
        <v>5.5755132488767334</v>
      </c>
      <c r="BI2765" s="11">
        <f t="shared" si="772"/>
        <v>14.274374618309391</v>
      </c>
      <c r="BJ2765" s="11">
        <f t="shared" si="772"/>
        <v>4.3605139595357922</v>
      </c>
      <c r="BK2765" s="11">
        <f t="shared" si="772"/>
        <v>0</v>
      </c>
      <c r="BL2765" s="11">
        <f t="shared" si="760"/>
        <v>0</v>
      </c>
      <c r="BM2765" s="11">
        <f t="shared" si="760"/>
        <v>0</v>
      </c>
      <c r="BN2765" s="11">
        <f t="shared" si="760"/>
        <v>0</v>
      </c>
      <c r="BP2765" s="8" cm="1">
        <f t="array" ref="BP2765">MMULT(BF2765:BN2765,CU$43:CU$51)</f>
        <v>25.21040182672192</v>
      </c>
      <c r="BQ2765" s="11">
        <f t="shared" si="766"/>
        <v>1.1252825910994458E-11</v>
      </c>
      <c r="BR2765" s="11">
        <f t="shared" si="767"/>
        <v>1E-10</v>
      </c>
      <c r="BT2765" s="12">
        <f t="shared" si="761"/>
        <v>-1.1252825910994458E-11</v>
      </c>
      <c r="BU2765" s="12">
        <f t="shared" si="768"/>
        <v>1.2662609098314825E-22</v>
      </c>
      <c r="BW2765" s="12">
        <f t="shared" si="769"/>
        <v>1.000000082790371E-10</v>
      </c>
      <c r="BY2765">
        <f t="shared" si="762"/>
        <v>0</v>
      </c>
      <c r="CA2765">
        <f t="shared" si="770"/>
        <v>0</v>
      </c>
      <c r="CB2765">
        <f t="shared" si="763"/>
        <v>1</v>
      </c>
      <c r="CC2765">
        <f t="shared" si="764"/>
        <v>0</v>
      </c>
      <c r="CD2765">
        <f t="shared" si="765"/>
        <v>0</v>
      </c>
      <c r="CF2765">
        <f t="shared" si="771"/>
        <v>1</v>
      </c>
    </row>
    <row r="2766" spans="1:84" x14ac:dyDescent="0.45">
      <c r="A2766">
        <v>0</v>
      </c>
      <c r="C2766">
        <v>1</v>
      </c>
      <c r="D2766">
        <v>0</v>
      </c>
      <c r="E2766">
        <v>1</v>
      </c>
      <c r="F2766">
        <v>2</v>
      </c>
      <c r="G2766">
        <v>1</v>
      </c>
      <c r="H2766">
        <v>1.152742926673165</v>
      </c>
      <c r="I2766">
        <v>1.9415115392462661</v>
      </c>
      <c r="J2766">
        <v>0.66746574728103758</v>
      </c>
      <c r="K2766">
        <v>0.82717244804230483</v>
      </c>
      <c r="L2766">
        <v>2.0824151888265772</v>
      </c>
      <c r="M2766">
        <v>2.741690733574266</v>
      </c>
      <c r="N2766">
        <v>0.75338357630065012</v>
      </c>
      <c r="P2766" s="5" cm="1">
        <f t="array" ref="P2766">MMULT($C2766:$N2766,CU$4:CU$15)</f>
        <v>-1.2612506876441776E-2</v>
      </c>
      <c r="Q2766" s="5" cm="1">
        <f t="array" ref="Q2766">MMULT($C2766:$N2766,CV$4:CV$15)</f>
        <v>0.24200703510509658</v>
      </c>
      <c r="R2766" s="5" cm="1">
        <f t="array" ref="R2766">MMULT($C2766:$N2766,CW$4:CW$15)</f>
        <v>0.20799192193937766</v>
      </c>
      <c r="S2766" s="5" cm="1">
        <f t="array" ref="S2766">MMULT($C2766:$N2766,CX$4:CX$15)</f>
        <v>1.447215056338405</v>
      </c>
      <c r="T2766" s="5" cm="1">
        <f t="array" ref="T2766">MMULT($C2766:$N2766,CY$4:CY$15)</f>
        <v>0.66460953864229766</v>
      </c>
      <c r="U2766" s="5" cm="1">
        <f t="array" ref="U2766">MMULT($C2766:$N2766,CZ$4:CZ$15)</f>
        <v>1.356645652674537</v>
      </c>
      <c r="V2766" s="5" cm="1">
        <f t="array" ref="V2766">MMULT($C2766:$N2766,DA$4:DA$15)</f>
        <v>-0.20979581813428638</v>
      </c>
      <c r="W2766" s="5" cm="1">
        <f t="array" ref="W2766">MMULT($C2766:$N2766,DB$4:DB$15)</f>
        <v>-0.14444976380911118</v>
      </c>
      <c r="X2766" s="5" cm="1">
        <f t="array" ref="X2766">MMULT($C2766:$N2766,DC$4:DC$15)</f>
        <v>-0.62915437662298701</v>
      </c>
      <c r="Y2766" s="5" cm="1">
        <f t="array" ref="Y2766">MMULT($C2766:$N2766,DD$4:DD$15)</f>
        <v>-3.0469445253517384</v>
      </c>
      <c r="Z2766" s="5" cm="1">
        <f t="array" ref="Z2766">MMULT($C2766:$N2766,DE$4:DE$15)</f>
        <v>0.90744545217044592</v>
      </c>
      <c r="AA2766" s="5" cm="1">
        <f t="array" ref="AA2766">MMULT($C2766:$N2766,DF$4:DF$15)</f>
        <v>1.8490831609458782</v>
      </c>
      <c r="AB2766" s="5" cm="1">
        <f t="array" ref="AB2766">MMULT($C2766:$N2766,DG$4:DG$15)</f>
        <v>-1.2730916220868194</v>
      </c>
      <c r="AC2766" s="5" cm="1">
        <f t="array" ref="AC2766">MMULT($C2766:$N2766,DH$4:DH$15)</f>
        <v>-3.1283817906400264</v>
      </c>
      <c r="AD2766" s="5" cm="1">
        <f t="array" ref="AD2766">MMULT($C2766:$N2766,DI$4:DI$15)</f>
        <v>5.3067644153083666</v>
      </c>
      <c r="AE2766" s="5" cm="1">
        <f t="array" ref="AE2766">MMULT($C2766:$N2766,DJ$4:DJ$15)</f>
        <v>1.9985360672592389</v>
      </c>
      <c r="AF2766">
        <v>1</v>
      </c>
      <c r="AG2766" s="7">
        <f t="shared" si="774"/>
        <v>0</v>
      </c>
      <c r="AH2766" s="7">
        <f t="shared" si="774"/>
        <v>0.24200703510509658</v>
      </c>
      <c r="AI2766" s="7">
        <f t="shared" si="773"/>
        <v>0.20799192193937766</v>
      </c>
      <c r="AJ2766" s="7">
        <f t="shared" si="773"/>
        <v>1.447215056338405</v>
      </c>
      <c r="AK2766" s="7">
        <f t="shared" si="773"/>
        <v>0.66460953864229766</v>
      </c>
      <c r="AL2766" s="7">
        <f t="shared" si="773"/>
        <v>1.356645652674537</v>
      </c>
      <c r="AM2766" s="7">
        <f t="shared" si="773"/>
        <v>0</v>
      </c>
      <c r="AN2766" s="7">
        <f t="shared" si="773"/>
        <v>0</v>
      </c>
      <c r="AO2766" s="7">
        <f t="shared" si="773"/>
        <v>0</v>
      </c>
      <c r="AP2766" s="7">
        <f t="shared" si="773"/>
        <v>0</v>
      </c>
      <c r="AQ2766" s="7">
        <f t="shared" si="773"/>
        <v>0.90744545217044592</v>
      </c>
      <c r="AR2766" s="7">
        <f t="shared" si="758"/>
        <v>1.8490831609458782</v>
      </c>
      <c r="AS2766" s="7">
        <f t="shared" si="758"/>
        <v>0</v>
      </c>
      <c r="AT2766" s="7">
        <f t="shared" si="758"/>
        <v>0</v>
      </c>
      <c r="AU2766" s="7">
        <f t="shared" si="758"/>
        <v>5.3067644153083666</v>
      </c>
      <c r="AV2766" s="7">
        <f t="shared" si="758"/>
        <v>1.9985360672592389</v>
      </c>
      <c r="AX2766" s="8" cm="1">
        <f t="array" ref="AX2766">MMULT($AF2766:$AV2766,CU$21:CU$37)</f>
        <v>-3.697164166673145</v>
      </c>
      <c r="AY2766" s="8" cm="1">
        <f t="array" ref="AY2766">MMULT($AF2766:$AV2766,CV$21:CV$37)</f>
        <v>5.9927175725468391</v>
      </c>
      <c r="AZ2766" s="8" cm="1">
        <f t="array" ref="AZ2766">MMULT($AF2766:$AV2766,CW$21:CW$37)</f>
        <v>9.1471718115681302</v>
      </c>
      <c r="BA2766" s="8" cm="1">
        <f t="array" ref="BA2766">MMULT($AF2766:$AV2766,CX$21:CX$37)</f>
        <v>0.35541292741332947</v>
      </c>
      <c r="BB2766" s="8" cm="1">
        <f t="array" ref="BB2766">MMULT($AF2766:$AV2766,CY$21:CY$37)</f>
        <v>1.318814869273742</v>
      </c>
      <c r="BC2766" s="8" cm="1">
        <f t="array" ref="BC2766">MMULT($AF2766:$AV2766,CZ$21:CZ$37)</f>
        <v>-0.43975315479229504</v>
      </c>
      <c r="BD2766" s="8" cm="1">
        <f t="array" ref="BD2766">MMULT($AF2766:$AV2766,DA$21:DA$37)</f>
        <v>3.4491838689545609</v>
      </c>
      <c r="BE2766" s="8" cm="1">
        <f t="array" ref="BE2766">MMULT($AF2766:$AV2766,DB$21:DB$37)</f>
        <v>-6.897169118057076</v>
      </c>
      <c r="BF2766" s="11">
        <v>1</v>
      </c>
      <c r="BG2766" s="11">
        <f t="shared" si="772"/>
        <v>0</v>
      </c>
      <c r="BH2766" s="11">
        <f t="shared" si="772"/>
        <v>5.9927175725468391</v>
      </c>
      <c r="BI2766" s="11">
        <f t="shared" si="772"/>
        <v>9.1471718115681302</v>
      </c>
      <c r="BJ2766" s="11">
        <f t="shared" si="772"/>
        <v>0.35541292741332947</v>
      </c>
      <c r="BK2766" s="11">
        <f t="shared" si="772"/>
        <v>1.318814869273742</v>
      </c>
      <c r="BL2766" s="11">
        <f t="shared" si="760"/>
        <v>0</v>
      </c>
      <c r="BM2766" s="11">
        <f t="shared" si="760"/>
        <v>3.4491838689545609</v>
      </c>
      <c r="BN2766" s="11">
        <f t="shared" si="760"/>
        <v>0</v>
      </c>
      <c r="BP2766" s="8" cm="1">
        <f t="array" ref="BP2766">MMULT(BF2766:BN2766,CU$43:CU$51)</f>
        <v>21.263301049756599</v>
      </c>
      <c r="BQ2766" s="11">
        <f t="shared" si="766"/>
        <v>5.8272773219210269E-10</v>
      </c>
      <c r="BR2766" s="11">
        <f t="shared" si="767"/>
        <v>5.8272773219210269E-10</v>
      </c>
      <c r="BT2766" s="12">
        <f t="shared" si="761"/>
        <v>-5.8272773219210269E-10</v>
      </c>
      <c r="BU2766" s="12">
        <f t="shared" si="768"/>
        <v>3.3957160986575095E-19</v>
      </c>
      <c r="BW2766" s="12">
        <f t="shared" si="769"/>
        <v>5.8272775510840258E-10</v>
      </c>
      <c r="BY2766">
        <f t="shared" si="762"/>
        <v>0</v>
      </c>
      <c r="CA2766">
        <f t="shared" si="770"/>
        <v>0</v>
      </c>
      <c r="CB2766">
        <f t="shared" si="763"/>
        <v>1</v>
      </c>
      <c r="CC2766">
        <f t="shared" si="764"/>
        <v>0</v>
      </c>
      <c r="CD2766">
        <f t="shared" si="765"/>
        <v>0</v>
      </c>
      <c r="CF2766">
        <f t="shared" si="771"/>
        <v>1</v>
      </c>
    </row>
    <row r="2767" spans="1:84" x14ac:dyDescent="0.45">
      <c r="A2767">
        <v>0</v>
      </c>
      <c r="C2767">
        <v>1</v>
      </c>
      <c r="D2767">
        <v>0</v>
      </c>
      <c r="E2767">
        <v>2</v>
      </c>
      <c r="F2767">
        <v>3</v>
      </c>
      <c r="G2767">
        <v>1</v>
      </c>
      <c r="H2767">
        <v>0.32660758183307631</v>
      </c>
      <c r="I2767">
        <v>1.2004392282119649</v>
      </c>
      <c r="J2767">
        <v>0.4351049025072885</v>
      </c>
      <c r="K2767">
        <v>1.147971614961472</v>
      </c>
      <c r="L2767">
        <v>0.41006350790017188</v>
      </c>
      <c r="M2767">
        <v>0.60099945102558505</v>
      </c>
      <c r="N2767">
        <v>0.75338357630065012</v>
      </c>
      <c r="P2767" s="5" cm="1">
        <f t="array" ref="P2767">MMULT($C2767:$N2767,CU$4:CU$15)</f>
        <v>-1.7682262648743596</v>
      </c>
      <c r="Q2767" s="5" cm="1">
        <f t="array" ref="Q2767">MMULT($C2767:$N2767,CV$4:CV$15)</f>
        <v>0.15930556092887982</v>
      </c>
      <c r="R2767" s="5" cm="1">
        <f t="array" ref="R2767">MMULT($C2767:$N2767,CW$4:CW$15)</f>
        <v>1.0597044827874407</v>
      </c>
      <c r="S2767" s="5" cm="1">
        <f t="array" ref="S2767">MMULT($C2767:$N2767,CX$4:CX$15)</f>
        <v>-0.15808917748761633</v>
      </c>
      <c r="T2767" s="5" cm="1">
        <f t="array" ref="T2767">MMULT($C2767:$N2767,CY$4:CY$15)</f>
        <v>1.1220456859707726</v>
      </c>
      <c r="U2767" s="5" cm="1">
        <f t="array" ref="U2767">MMULT($C2767:$N2767,CZ$4:CZ$15)</f>
        <v>2.7376767529860211</v>
      </c>
      <c r="V2767" s="5" cm="1">
        <f t="array" ref="V2767">MMULT($C2767:$N2767,DA$4:DA$15)</f>
        <v>-3.2243640225553816E-2</v>
      </c>
      <c r="W2767" s="5" cm="1">
        <f t="array" ref="W2767">MMULT($C2767:$N2767,DB$4:DB$15)</f>
        <v>1.8576679630795425</v>
      </c>
      <c r="X2767" s="5" cm="1">
        <f t="array" ref="X2767">MMULT($C2767:$N2767,DC$4:DC$15)</f>
        <v>-8.2029884600652414E-2</v>
      </c>
      <c r="Y2767" s="5" cm="1">
        <f t="array" ref="Y2767">MMULT($C2767:$N2767,DD$4:DD$15)</f>
        <v>-1.3107487920426986</v>
      </c>
      <c r="Z2767" s="5" cm="1">
        <f t="array" ref="Z2767">MMULT($C2767:$N2767,DE$4:DE$15)</f>
        <v>-2.6774215004275104</v>
      </c>
      <c r="AA2767" s="5" cm="1">
        <f t="array" ref="AA2767">MMULT($C2767:$N2767,DF$4:DF$15)</f>
        <v>0.57210344320125739</v>
      </c>
      <c r="AB2767" s="5" cm="1">
        <f t="array" ref="AB2767">MMULT($C2767:$N2767,DG$4:DG$15)</f>
        <v>-0.90557909960255911</v>
      </c>
      <c r="AC2767" s="5" cm="1">
        <f t="array" ref="AC2767">MMULT($C2767:$N2767,DH$4:DH$15)</f>
        <v>-8.2997704687808316E-2</v>
      </c>
      <c r="AD2767" s="5" cm="1">
        <f t="array" ref="AD2767">MMULT($C2767:$N2767,DI$4:DI$15)</f>
        <v>3.1708706090439391</v>
      </c>
      <c r="AE2767" s="5" cm="1">
        <f t="array" ref="AE2767">MMULT($C2767:$N2767,DJ$4:DJ$15)</f>
        <v>3.1642235393968372</v>
      </c>
      <c r="AF2767">
        <v>1</v>
      </c>
      <c r="AG2767" s="7">
        <f t="shared" si="774"/>
        <v>0</v>
      </c>
      <c r="AH2767" s="7">
        <f t="shared" si="774"/>
        <v>0.15930556092887982</v>
      </c>
      <c r="AI2767" s="7">
        <f t="shared" si="773"/>
        <v>1.0597044827874407</v>
      </c>
      <c r="AJ2767" s="7">
        <f t="shared" si="773"/>
        <v>0</v>
      </c>
      <c r="AK2767" s="7">
        <f t="shared" si="773"/>
        <v>1.1220456859707726</v>
      </c>
      <c r="AL2767" s="7">
        <f t="shared" si="773"/>
        <v>2.7376767529860211</v>
      </c>
      <c r="AM2767" s="7">
        <f t="shared" si="773"/>
        <v>0</v>
      </c>
      <c r="AN2767" s="7">
        <f t="shared" si="773"/>
        <v>1.8576679630795425</v>
      </c>
      <c r="AO2767" s="7">
        <f t="shared" si="773"/>
        <v>0</v>
      </c>
      <c r="AP2767" s="7">
        <f t="shared" si="773"/>
        <v>0</v>
      </c>
      <c r="AQ2767" s="7">
        <f t="shared" si="773"/>
        <v>0</v>
      </c>
      <c r="AR2767" s="7">
        <f t="shared" si="758"/>
        <v>0.57210344320125739</v>
      </c>
      <c r="AS2767" s="7">
        <f t="shared" si="758"/>
        <v>0</v>
      </c>
      <c r="AT2767" s="7">
        <f t="shared" si="758"/>
        <v>0</v>
      </c>
      <c r="AU2767" s="7">
        <f t="shared" si="758"/>
        <v>3.1708706090439391</v>
      </c>
      <c r="AV2767" s="7">
        <f t="shared" si="758"/>
        <v>3.1642235393968372</v>
      </c>
      <c r="AX2767" s="8" cm="1">
        <f t="array" ref="AX2767">MMULT($AF2767:$AV2767,CU$21:CU$37)</f>
        <v>-5.2716587261096919</v>
      </c>
      <c r="AY2767" s="8" cm="1">
        <f t="array" ref="AY2767">MMULT($AF2767:$AV2767,CV$21:CV$37)</f>
        <v>3.9511688447296489</v>
      </c>
      <c r="AZ2767" s="8" cm="1">
        <f t="array" ref="AZ2767">MMULT($AF2767:$AV2767,CW$21:CW$37)</f>
        <v>8.0925968674305899</v>
      </c>
      <c r="BA2767" s="8" cm="1">
        <f t="array" ref="BA2767">MMULT($AF2767:$AV2767,CX$21:CX$37)</f>
        <v>0.81946668944247225</v>
      </c>
      <c r="BB2767" s="8" cm="1">
        <f t="array" ref="BB2767">MMULT($AF2767:$AV2767,CY$21:CY$37)</f>
        <v>-1.2828359354574634</v>
      </c>
      <c r="BC2767" s="8" cm="1">
        <f t="array" ref="BC2767">MMULT($AF2767:$AV2767,CZ$21:CZ$37)</f>
        <v>-1.476842181081518</v>
      </c>
      <c r="BD2767" s="8" cm="1">
        <f t="array" ref="BD2767">MMULT($AF2767:$AV2767,DA$21:DA$37)</f>
        <v>0.73798396255594234</v>
      </c>
      <c r="BE2767" s="8" cm="1">
        <f t="array" ref="BE2767">MMULT($AF2767:$AV2767,DB$21:DB$37)</f>
        <v>-7.2883207359871598</v>
      </c>
      <c r="BF2767" s="11">
        <v>1</v>
      </c>
      <c r="BG2767" s="11">
        <f t="shared" si="772"/>
        <v>0</v>
      </c>
      <c r="BH2767" s="11">
        <f t="shared" si="772"/>
        <v>3.9511688447296489</v>
      </c>
      <c r="BI2767" s="11">
        <f t="shared" si="772"/>
        <v>8.0925968674305899</v>
      </c>
      <c r="BJ2767" s="11">
        <f t="shared" si="772"/>
        <v>0.81946668944247225</v>
      </c>
      <c r="BK2767" s="11">
        <f t="shared" si="772"/>
        <v>0</v>
      </c>
      <c r="BL2767" s="11">
        <f t="shared" si="760"/>
        <v>0</v>
      </c>
      <c r="BM2767" s="11">
        <f t="shared" si="760"/>
        <v>0.73798396255594234</v>
      </c>
      <c r="BN2767" s="11">
        <f t="shared" si="760"/>
        <v>0</v>
      </c>
      <c r="BP2767" s="8" cm="1">
        <f t="array" ref="BP2767">MMULT(BF2767:BN2767,CU$43:CU$51)</f>
        <v>14.601216364158654</v>
      </c>
      <c r="BQ2767" s="11">
        <f t="shared" si="766"/>
        <v>4.5579767550723909E-7</v>
      </c>
      <c r="BR2767" s="11">
        <f t="shared" si="767"/>
        <v>4.5579767550723909E-7</v>
      </c>
      <c r="BT2767" s="12">
        <f t="shared" si="761"/>
        <v>-4.5579767550723909E-7</v>
      </c>
      <c r="BU2767" s="12">
        <f t="shared" si="768"/>
        <v>2.0775152099780242E-13</v>
      </c>
      <c r="BW2767" s="12">
        <f t="shared" si="769"/>
        <v>4.5579777936732365E-7</v>
      </c>
      <c r="BY2767">
        <f t="shared" si="762"/>
        <v>0</v>
      </c>
      <c r="CA2767">
        <f t="shared" si="770"/>
        <v>0</v>
      </c>
      <c r="CB2767">
        <f t="shared" si="763"/>
        <v>1</v>
      </c>
      <c r="CC2767">
        <f t="shared" si="764"/>
        <v>0</v>
      </c>
      <c r="CD2767">
        <f t="shared" si="765"/>
        <v>0</v>
      </c>
      <c r="CF2767">
        <f t="shared" si="771"/>
        <v>1</v>
      </c>
    </row>
    <row r="2768" spans="1:84" x14ac:dyDescent="0.45">
      <c r="A2768">
        <v>0</v>
      </c>
      <c r="C2768">
        <v>1</v>
      </c>
      <c r="D2768">
        <v>0</v>
      </c>
      <c r="E2768">
        <v>0</v>
      </c>
      <c r="F2768">
        <v>2</v>
      </c>
      <c r="G2768">
        <v>1</v>
      </c>
      <c r="H2768">
        <v>-8.6460090586968019E-2</v>
      </c>
      <c r="I2768">
        <v>-0.65071814217971846</v>
      </c>
      <c r="J2768">
        <v>-0.43624826539427058</v>
      </c>
      <c r="K2768">
        <v>-0.5094907474542224</v>
      </c>
      <c r="L2768">
        <v>-0.84420025279463151</v>
      </c>
      <c r="M2768">
        <v>-0.73916621000238691</v>
      </c>
      <c r="N2768">
        <v>0.75338357630065012</v>
      </c>
      <c r="P2768" s="5" cm="1">
        <f t="array" ref="P2768">MMULT($C2768:$N2768,CU$4:CU$15)</f>
        <v>-0.24954874686906792</v>
      </c>
      <c r="Q2768" s="5" cm="1">
        <f t="array" ref="Q2768">MMULT($C2768:$N2768,CV$4:CV$15)</f>
        <v>0.64875542662675312</v>
      </c>
      <c r="R2768" s="5" cm="1">
        <f t="array" ref="R2768">MMULT($C2768:$N2768,CW$4:CW$15)</f>
        <v>1.8982969446324467</v>
      </c>
      <c r="S2768" s="5" cm="1">
        <f t="array" ref="S2768">MMULT($C2768:$N2768,CX$4:CX$15)</f>
        <v>-2.1093737050443533</v>
      </c>
      <c r="T2768" s="5" cm="1">
        <f t="array" ref="T2768">MMULT($C2768:$N2768,CY$4:CY$15)</f>
        <v>-1.4105806858747376</v>
      </c>
      <c r="U2768" s="5" cm="1">
        <f t="array" ref="U2768">MMULT($C2768:$N2768,CZ$4:CZ$15)</f>
        <v>0.10282066675795187</v>
      </c>
      <c r="V2768" s="5" cm="1">
        <f t="array" ref="V2768">MMULT($C2768:$N2768,DA$4:DA$15)</f>
        <v>-0.10877214025198634</v>
      </c>
      <c r="W2768" s="5" cm="1">
        <f t="array" ref="W2768">MMULT($C2768:$N2768,DB$4:DB$15)</f>
        <v>2.709085559009361</v>
      </c>
      <c r="X2768" s="5" cm="1">
        <f t="array" ref="X2768">MMULT($C2768:$N2768,DC$4:DC$15)</f>
        <v>-0.39266023223522778</v>
      </c>
      <c r="Y2768" s="5" cm="1">
        <f t="array" ref="Y2768">MMULT($C2768:$N2768,DD$4:DD$15)</f>
        <v>1.8083283667372452</v>
      </c>
      <c r="Z2768" s="5" cm="1">
        <f t="array" ref="Z2768">MMULT($C2768:$N2768,DE$4:DE$15)</f>
        <v>-2.9367458525213399</v>
      </c>
      <c r="AA2768" s="5" cm="1">
        <f t="array" ref="AA2768">MMULT($C2768:$N2768,DF$4:DF$15)</f>
        <v>5.5812237149095778E-2</v>
      </c>
      <c r="AB2768" s="5" cm="1">
        <f t="array" ref="AB2768">MMULT($C2768:$N2768,DG$4:DG$15)</f>
        <v>1.9853800894533049</v>
      </c>
      <c r="AC2768" s="5" cm="1">
        <f t="array" ref="AC2768">MMULT($C2768:$N2768,DH$4:DH$15)</f>
        <v>-0.26038515583899202</v>
      </c>
      <c r="AD2768" s="5" cm="1">
        <f t="array" ref="AD2768">MMULT($C2768:$N2768,DI$4:DI$15)</f>
        <v>0.20943014998792289</v>
      </c>
      <c r="AE2768" s="5" cm="1">
        <f t="array" ref="AE2768">MMULT($C2768:$N2768,DJ$4:DJ$15)</f>
        <v>1.8507268597352451</v>
      </c>
      <c r="AF2768">
        <v>1</v>
      </c>
      <c r="AG2768" s="7">
        <f t="shared" si="774"/>
        <v>0</v>
      </c>
      <c r="AH2768" s="7">
        <f t="shared" si="774"/>
        <v>0.64875542662675312</v>
      </c>
      <c r="AI2768" s="7">
        <f t="shared" si="773"/>
        <v>1.8982969446324467</v>
      </c>
      <c r="AJ2768" s="7">
        <f t="shared" si="773"/>
        <v>0</v>
      </c>
      <c r="AK2768" s="7">
        <f t="shared" si="773"/>
        <v>0</v>
      </c>
      <c r="AL2768" s="7">
        <f t="shared" si="773"/>
        <v>0.10282066675795187</v>
      </c>
      <c r="AM2768" s="7">
        <f t="shared" si="773"/>
        <v>0</v>
      </c>
      <c r="AN2768" s="7">
        <f t="shared" si="773"/>
        <v>2.709085559009361</v>
      </c>
      <c r="AO2768" s="7">
        <f t="shared" si="773"/>
        <v>0</v>
      </c>
      <c r="AP2768" s="7">
        <f t="shared" si="773"/>
        <v>1.8083283667372452</v>
      </c>
      <c r="AQ2768" s="7">
        <f t="shared" si="773"/>
        <v>0</v>
      </c>
      <c r="AR2768" s="7">
        <f t="shared" si="758"/>
        <v>5.5812237149095778E-2</v>
      </c>
      <c r="AS2768" s="7">
        <f t="shared" si="758"/>
        <v>1.9853800894533049</v>
      </c>
      <c r="AT2768" s="7">
        <f t="shared" si="758"/>
        <v>0</v>
      </c>
      <c r="AU2768" s="7">
        <f t="shared" si="758"/>
        <v>0.20943014998792289</v>
      </c>
      <c r="AV2768" s="7">
        <f t="shared" si="758"/>
        <v>1.8507268597352451</v>
      </c>
      <c r="AX2768" s="8" cm="1">
        <f t="array" ref="AX2768">MMULT($AF2768:$AV2768,CU$21:CU$37)</f>
        <v>-5.3284672413267229</v>
      </c>
      <c r="AY2768" s="8" cm="1">
        <f t="array" ref="AY2768">MMULT($AF2768:$AV2768,CV$21:CV$37)</f>
        <v>2.8562543982667616</v>
      </c>
      <c r="AZ2768" s="8" cm="1">
        <f t="array" ref="AZ2768">MMULT($AF2768:$AV2768,CW$21:CW$37)</f>
        <v>2.0614104667184319</v>
      </c>
      <c r="BA2768" s="8" cm="1">
        <f t="array" ref="BA2768">MMULT($AF2768:$AV2768,CX$21:CX$37)</f>
        <v>3.8714109141316961</v>
      </c>
      <c r="BB2768" s="8" cm="1">
        <f t="array" ref="BB2768">MMULT($AF2768:$AV2768,CY$21:CY$37)</f>
        <v>-3.4717665247199365</v>
      </c>
      <c r="BC2768" s="8" cm="1">
        <f t="array" ref="BC2768">MMULT($AF2768:$AV2768,CZ$21:CZ$37)</f>
        <v>-0.76830387986181492</v>
      </c>
      <c r="BD2768" s="8" cm="1">
        <f t="array" ref="BD2768">MMULT($AF2768:$AV2768,DA$21:DA$37)</f>
        <v>-0.13836995635891025</v>
      </c>
      <c r="BE2768" s="8" cm="1">
        <f t="array" ref="BE2768">MMULT($AF2768:$AV2768,DB$21:DB$37)</f>
        <v>-0.99022614120585017</v>
      </c>
      <c r="BF2768" s="11">
        <v>1</v>
      </c>
      <c r="BG2768" s="11">
        <f t="shared" si="772"/>
        <v>0</v>
      </c>
      <c r="BH2768" s="11">
        <f t="shared" si="772"/>
        <v>2.8562543982667616</v>
      </c>
      <c r="BI2768" s="11">
        <f t="shared" si="772"/>
        <v>2.0614104667184319</v>
      </c>
      <c r="BJ2768" s="11">
        <f t="shared" si="772"/>
        <v>3.8714109141316961</v>
      </c>
      <c r="BK2768" s="11">
        <f t="shared" si="772"/>
        <v>0</v>
      </c>
      <c r="BL2768" s="11">
        <f t="shared" si="760"/>
        <v>0</v>
      </c>
      <c r="BM2768" s="11">
        <f t="shared" si="760"/>
        <v>0</v>
      </c>
      <c r="BN2768" s="11">
        <f t="shared" si="760"/>
        <v>0</v>
      </c>
      <c r="BP2768" s="8" cm="1">
        <f t="array" ref="BP2768">MMULT(BF2768:BN2768,CU$43:CU$51)</f>
        <v>9.7890757791168888</v>
      </c>
      <c r="BQ2768" s="11">
        <f t="shared" si="766"/>
        <v>5.6057543168069105E-5</v>
      </c>
      <c r="BR2768" s="11">
        <f t="shared" si="767"/>
        <v>5.6057543168069105E-5</v>
      </c>
      <c r="BT2768" s="12">
        <f t="shared" si="761"/>
        <v>-5.6057543168069105E-5</v>
      </c>
      <c r="BU2768" s="12">
        <f t="shared" si="768"/>
        <v>3.142448146039931E-9</v>
      </c>
      <c r="BW2768" s="12">
        <f t="shared" si="769"/>
        <v>5.6059114450859122E-5</v>
      </c>
      <c r="BY2768">
        <f t="shared" si="762"/>
        <v>0</v>
      </c>
      <c r="CA2768">
        <f t="shared" si="770"/>
        <v>0</v>
      </c>
      <c r="CB2768">
        <f t="shared" si="763"/>
        <v>1</v>
      </c>
      <c r="CC2768">
        <f t="shared" si="764"/>
        <v>0</v>
      </c>
      <c r="CD2768">
        <f t="shared" si="765"/>
        <v>0</v>
      </c>
      <c r="CF2768">
        <f t="shared" si="771"/>
        <v>1</v>
      </c>
    </row>
    <row r="2769" spans="1:84" x14ac:dyDescent="0.45">
      <c r="A2769">
        <v>0</v>
      </c>
      <c r="C2769">
        <v>1</v>
      </c>
      <c r="D2769">
        <v>0</v>
      </c>
      <c r="E2769">
        <v>0</v>
      </c>
      <c r="F2769">
        <v>3</v>
      </c>
      <c r="G2769">
        <v>1</v>
      </c>
      <c r="H2769">
        <v>0.18891835769306151</v>
      </c>
      <c r="I2769">
        <v>-0.59182273643572092</v>
      </c>
      <c r="J2769">
        <v>-0.61051889897458234</v>
      </c>
      <c r="K2769">
        <v>-0.39364660384452332</v>
      </c>
      <c r="L2769">
        <v>-0.84420025279463151</v>
      </c>
      <c r="M2769">
        <v>-0.77847773605920745</v>
      </c>
      <c r="N2769">
        <v>0.87004081787500231</v>
      </c>
      <c r="P2769" s="5" cm="1">
        <f t="array" ref="P2769">MMULT($C2769:$N2769,CU$4:CU$15)</f>
        <v>-3.967041884267164E-3</v>
      </c>
      <c r="Q2769" s="5" cm="1">
        <f t="array" ref="Q2769">MMULT($C2769:$N2769,CV$4:CV$15)</f>
        <v>1.3934169228943412</v>
      </c>
      <c r="R2769" s="5" cm="1">
        <f t="array" ref="R2769">MMULT($C2769:$N2769,CW$4:CW$15)</f>
        <v>1.9065790735267867</v>
      </c>
      <c r="S2769" s="5" cm="1">
        <f t="array" ref="S2769">MMULT($C2769:$N2769,CX$4:CX$15)</f>
        <v>-2.4774254268831251</v>
      </c>
      <c r="T2769" s="5" cm="1">
        <f t="array" ref="T2769">MMULT($C2769:$N2769,CY$4:CY$15)</f>
        <v>-1.7726931446494627</v>
      </c>
      <c r="U2769" s="5" cm="1">
        <f t="array" ref="U2769">MMULT($C2769:$N2769,CZ$4:CZ$15)</f>
        <v>0.50773300293596368</v>
      </c>
      <c r="V2769" s="5" cm="1">
        <f t="array" ref="V2769">MMULT($C2769:$N2769,DA$4:DA$15)</f>
        <v>0.52091514987180987</v>
      </c>
      <c r="W2769" s="5" cm="1">
        <f t="array" ref="W2769">MMULT($C2769:$N2769,DB$4:DB$15)</f>
        <v>3.4410289763996236</v>
      </c>
      <c r="X2769" s="5" cm="1">
        <f t="array" ref="X2769">MMULT($C2769:$N2769,DC$4:DC$15)</f>
        <v>-9.3584921875191462E-2</v>
      </c>
      <c r="Y2769" s="5" cm="1">
        <f t="array" ref="Y2769">MMULT($C2769:$N2769,DD$4:DD$15)</f>
        <v>2.6087712875929983</v>
      </c>
      <c r="Z2769" s="5" cm="1">
        <f t="array" ref="Z2769">MMULT($C2769:$N2769,DE$4:DE$15)</f>
        <v>-3.7677167434063898</v>
      </c>
      <c r="AA2769" s="5" cm="1">
        <f t="array" ref="AA2769">MMULT($C2769:$N2769,DF$4:DF$15)</f>
        <v>0.79006869488619491</v>
      </c>
      <c r="AB2769" s="5" cm="1">
        <f t="array" ref="AB2769">MMULT($C2769:$N2769,DG$4:DG$15)</f>
        <v>2.1975851719051827</v>
      </c>
      <c r="AC2769" s="5" cm="1">
        <f t="array" ref="AC2769">MMULT($C2769:$N2769,DH$4:DH$15)</f>
        <v>-0.52677402591893396</v>
      </c>
      <c r="AD2769" s="5" cm="1">
        <f t="array" ref="AD2769">MMULT($C2769:$N2769,DI$4:DI$15)</f>
        <v>1.3788556828783027</v>
      </c>
      <c r="AE2769" s="5" cm="1">
        <f t="array" ref="AE2769">MMULT($C2769:$N2769,DJ$4:DJ$15)</f>
        <v>2.3063107124699567</v>
      </c>
      <c r="AF2769">
        <v>1</v>
      </c>
      <c r="AG2769" s="7">
        <f t="shared" si="774"/>
        <v>0</v>
      </c>
      <c r="AH2769" s="7">
        <f t="shared" si="774"/>
        <v>1.3934169228943412</v>
      </c>
      <c r="AI2769" s="7">
        <f t="shared" si="773"/>
        <v>1.9065790735267867</v>
      </c>
      <c r="AJ2769" s="7">
        <f t="shared" si="773"/>
        <v>0</v>
      </c>
      <c r="AK2769" s="7">
        <f t="shared" si="773"/>
        <v>0</v>
      </c>
      <c r="AL2769" s="7">
        <f t="shared" si="773"/>
        <v>0.50773300293596368</v>
      </c>
      <c r="AM2769" s="7">
        <f t="shared" si="773"/>
        <v>0.52091514987180987</v>
      </c>
      <c r="AN2769" s="7">
        <f t="shared" si="773"/>
        <v>3.4410289763996236</v>
      </c>
      <c r="AO2769" s="7">
        <f t="shared" si="773"/>
        <v>0</v>
      </c>
      <c r="AP2769" s="7">
        <f t="shared" si="773"/>
        <v>2.6087712875929983</v>
      </c>
      <c r="AQ2769" s="7">
        <f t="shared" si="773"/>
        <v>0</v>
      </c>
      <c r="AR2769" s="7">
        <f t="shared" si="758"/>
        <v>0.79006869488619491</v>
      </c>
      <c r="AS2769" s="7">
        <f t="shared" si="758"/>
        <v>2.1975851719051827</v>
      </c>
      <c r="AT2769" s="7">
        <f t="shared" si="758"/>
        <v>0</v>
      </c>
      <c r="AU2769" s="7">
        <f t="shared" si="758"/>
        <v>1.3788556828783027</v>
      </c>
      <c r="AV2769" s="7">
        <f t="shared" si="758"/>
        <v>2.3063107124699567</v>
      </c>
      <c r="AX2769" s="8" cm="1">
        <f t="array" ref="AX2769">MMULT($AF2769:$AV2769,CU$21:CU$37)</f>
        <v>-6.8763286374030388</v>
      </c>
      <c r="AY2769" s="8" cm="1">
        <f t="array" ref="AY2769">MMULT($AF2769:$AV2769,CV$21:CV$37)</f>
        <v>5.6349460369778726</v>
      </c>
      <c r="AZ2769" s="8" cm="1">
        <f t="array" ref="AZ2769">MMULT($AF2769:$AV2769,CW$21:CW$37)</f>
        <v>3.8389312143401462</v>
      </c>
      <c r="BA2769" s="8" cm="1">
        <f t="array" ref="BA2769">MMULT($AF2769:$AV2769,CX$21:CX$37)</f>
        <v>3.9228339952717257</v>
      </c>
      <c r="BB2769" s="8" cm="1">
        <f t="array" ref="BB2769">MMULT($AF2769:$AV2769,CY$21:CY$37)</f>
        <v>-4.7796208028100846</v>
      </c>
      <c r="BC2769" s="8" cm="1">
        <f t="array" ref="BC2769">MMULT($AF2769:$AV2769,CZ$21:CZ$37)</f>
        <v>-0.95219917239643637</v>
      </c>
      <c r="BD2769" s="8" cm="1">
        <f t="array" ref="BD2769">MMULT($AF2769:$AV2769,DA$21:DA$37)</f>
        <v>0.82245412511880223</v>
      </c>
      <c r="BE2769" s="8" cm="1">
        <f t="array" ref="BE2769">MMULT($AF2769:$AV2769,DB$21:DB$37)</f>
        <v>-2.21883218685762</v>
      </c>
      <c r="BF2769" s="11">
        <v>1</v>
      </c>
      <c r="BG2769" s="11">
        <f t="shared" si="772"/>
        <v>0</v>
      </c>
      <c r="BH2769" s="11">
        <f t="shared" si="772"/>
        <v>5.6349460369778726</v>
      </c>
      <c r="BI2769" s="11">
        <f t="shared" si="772"/>
        <v>3.8389312143401462</v>
      </c>
      <c r="BJ2769" s="11">
        <f t="shared" si="772"/>
        <v>3.9228339952717257</v>
      </c>
      <c r="BK2769" s="11">
        <f t="shared" si="772"/>
        <v>0</v>
      </c>
      <c r="BL2769" s="11">
        <f t="shared" si="760"/>
        <v>0</v>
      </c>
      <c r="BM2769" s="11">
        <f t="shared" si="760"/>
        <v>0.82245412511880223</v>
      </c>
      <c r="BN2769" s="11">
        <f t="shared" si="760"/>
        <v>0</v>
      </c>
      <c r="BP2769" s="8" cm="1">
        <f t="array" ref="BP2769">MMULT(BF2769:BN2769,CU$43:CU$51)</f>
        <v>15.219165371708547</v>
      </c>
      <c r="BQ2769" s="11">
        <f t="shared" si="766"/>
        <v>2.4569728257632421E-7</v>
      </c>
      <c r="BR2769" s="11">
        <f t="shared" si="767"/>
        <v>2.4569728257632421E-7</v>
      </c>
      <c r="BT2769" s="12">
        <f t="shared" si="761"/>
        <v>-2.4569728257632421E-7</v>
      </c>
      <c r="BU2769" s="12">
        <f t="shared" si="768"/>
        <v>6.0367154665390107E-14</v>
      </c>
      <c r="BW2769" s="12">
        <f t="shared" si="769"/>
        <v>2.45697312813935E-7</v>
      </c>
      <c r="BY2769">
        <f t="shared" si="762"/>
        <v>0</v>
      </c>
      <c r="CA2769">
        <f t="shared" si="770"/>
        <v>0</v>
      </c>
      <c r="CB2769">
        <f t="shared" si="763"/>
        <v>1</v>
      </c>
      <c r="CC2769">
        <f t="shared" si="764"/>
        <v>0</v>
      </c>
      <c r="CD2769">
        <f t="shared" si="765"/>
        <v>0</v>
      </c>
      <c r="CF2769">
        <f t="shared" si="771"/>
        <v>1</v>
      </c>
    </row>
    <row r="2770" spans="1:84" x14ac:dyDescent="0.45">
      <c r="A2770">
        <v>1</v>
      </c>
      <c r="C2770">
        <v>1</v>
      </c>
      <c r="D2770">
        <v>0</v>
      </c>
      <c r="E2770">
        <v>0</v>
      </c>
      <c r="F2770">
        <v>2</v>
      </c>
      <c r="G2770">
        <v>1</v>
      </c>
      <c r="H2770">
        <v>-8.6460090586968019E-2</v>
      </c>
      <c r="I2770">
        <v>-0.72810722763836921</v>
      </c>
      <c r="J2770">
        <v>-1.075240588522081</v>
      </c>
      <c r="K2770">
        <v>-0.5094907474542224</v>
      </c>
      <c r="L2770">
        <v>-1.0880848729297321</v>
      </c>
      <c r="M2770">
        <v>-0.94763642394007142</v>
      </c>
      <c r="N2770">
        <v>0.75338357630065012</v>
      </c>
      <c r="P2770" s="5" cm="1">
        <f t="array" ref="P2770">MMULT($C2770:$N2770,CU$4:CU$15)</f>
        <v>4.1268022260124493E-2</v>
      </c>
      <c r="Q2770" s="5" cm="1">
        <f t="array" ref="Q2770">MMULT($C2770:$N2770,CV$4:CV$15)</f>
        <v>1.0465553826657934</v>
      </c>
      <c r="R2770" s="5" cm="1">
        <f t="array" ref="R2770">MMULT($C2770:$N2770,CW$4:CW$15)</f>
        <v>1.6565707587405507</v>
      </c>
      <c r="S2770" s="5" cm="1">
        <f t="array" ref="S2770">MMULT($C2770:$N2770,CX$4:CX$15)</f>
        <v>-1.9059914598617416</v>
      </c>
      <c r="T2770" s="5" cm="1">
        <f t="array" ref="T2770">MMULT($C2770:$N2770,CY$4:CY$15)</f>
        <v>-1.1677626039865527</v>
      </c>
      <c r="U2770" s="5" cm="1">
        <f t="array" ref="U2770">MMULT($C2770:$N2770,CZ$4:CZ$15)</f>
        <v>-0.23888207369928194</v>
      </c>
      <c r="V2770" s="5" cm="1">
        <f t="array" ref="V2770">MMULT($C2770:$N2770,DA$4:DA$15)</f>
        <v>-5.3757500027366678E-2</v>
      </c>
      <c r="W2770" s="5" cm="1">
        <f t="array" ref="W2770">MMULT($C2770:$N2770,DB$4:DB$15)</f>
        <v>3.2823409420224365</v>
      </c>
      <c r="X2770" s="5" cm="1">
        <f t="array" ref="X2770">MMULT($C2770:$N2770,DC$4:DC$15)</f>
        <v>-0.1772531552210414</v>
      </c>
      <c r="Y2770" s="5" cm="1">
        <f t="array" ref="Y2770">MMULT($C2770:$N2770,DD$4:DD$15)</f>
        <v>2.5605411628113455</v>
      </c>
      <c r="Z2770" s="5" cm="1">
        <f t="array" ref="Z2770">MMULT($C2770:$N2770,DE$4:DE$15)</f>
        <v>-3.3290689129323532</v>
      </c>
      <c r="AA2770" s="5" cm="1">
        <f t="array" ref="AA2770">MMULT($C2770:$N2770,DF$4:DF$15)</f>
        <v>-0.53815948613643116</v>
      </c>
      <c r="AB2770" s="5" cm="1">
        <f t="array" ref="AB2770">MMULT($C2770:$N2770,DG$4:DG$15)</f>
        <v>2.0896715625642348</v>
      </c>
      <c r="AC2770" s="5" cm="1">
        <f t="array" ref="AC2770">MMULT($C2770:$N2770,DH$4:DH$15)</f>
        <v>-0.27766718604463986</v>
      </c>
      <c r="AD2770" s="5" cm="1">
        <f t="array" ref="AD2770">MMULT($C2770:$N2770,DI$4:DI$15)</f>
        <v>-0.37486810779559632</v>
      </c>
      <c r="AE2770" s="5" cm="1">
        <f t="array" ref="AE2770">MMULT($C2770:$N2770,DJ$4:DJ$15)</f>
        <v>1.3139728252714031</v>
      </c>
      <c r="AF2770">
        <v>1</v>
      </c>
      <c r="AG2770" s="7">
        <f t="shared" si="774"/>
        <v>4.1268022260124493E-2</v>
      </c>
      <c r="AH2770" s="7">
        <f t="shared" si="774"/>
        <v>1.0465553826657934</v>
      </c>
      <c r="AI2770" s="7">
        <f t="shared" si="773"/>
        <v>1.6565707587405507</v>
      </c>
      <c r="AJ2770" s="7">
        <f t="shared" si="773"/>
        <v>0</v>
      </c>
      <c r="AK2770" s="7">
        <f t="shared" si="773"/>
        <v>0</v>
      </c>
      <c r="AL2770" s="7">
        <f t="shared" si="773"/>
        <v>0</v>
      </c>
      <c r="AM2770" s="7">
        <f t="shared" si="773"/>
        <v>0</v>
      </c>
      <c r="AN2770" s="7">
        <f t="shared" si="773"/>
        <v>3.2823409420224365</v>
      </c>
      <c r="AO2770" s="7">
        <f t="shared" si="773"/>
        <v>0</v>
      </c>
      <c r="AP2770" s="7">
        <f t="shared" si="773"/>
        <v>2.5605411628113455</v>
      </c>
      <c r="AQ2770" s="7">
        <f t="shared" si="773"/>
        <v>0</v>
      </c>
      <c r="AR2770" s="7">
        <f t="shared" si="758"/>
        <v>0</v>
      </c>
      <c r="AS2770" s="7">
        <f t="shared" si="758"/>
        <v>2.0896715625642348</v>
      </c>
      <c r="AT2770" s="7">
        <f t="shared" si="758"/>
        <v>0</v>
      </c>
      <c r="AU2770" s="7">
        <f t="shared" si="758"/>
        <v>0</v>
      </c>
      <c r="AV2770" s="7">
        <f t="shared" si="758"/>
        <v>1.3139728252714031</v>
      </c>
      <c r="AX2770" s="8" cm="1">
        <f t="array" ref="AX2770">MMULT($AF2770:$AV2770,CU$21:CU$37)</f>
        <v>-5.246418760574846</v>
      </c>
      <c r="AY2770" s="8" cm="1">
        <f t="array" ref="AY2770">MMULT($AF2770:$AV2770,CV$21:CV$37)</f>
        <v>2.985526423243817</v>
      </c>
      <c r="AZ2770" s="8" cm="1">
        <f t="array" ref="AZ2770">MMULT($AF2770:$AV2770,CW$21:CW$37)</f>
        <v>0.90094217486594019</v>
      </c>
      <c r="BA2770" s="8" cm="1">
        <f t="array" ref="BA2770">MMULT($AF2770:$AV2770,CX$21:CX$37)</f>
        <v>4.4962707587554016</v>
      </c>
      <c r="BB2770" s="8" cm="1">
        <f t="array" ref="BB2770">MMULT($AF2770:$AV2770,CY$21:CY$37)</f>
        <v>-4.4452550886635294</v>
      </c>
      <c r="BC2770" s="8" cm="1">
        <f t="array" ref="BC2770">MMULT($AF2770:$AV2770,CZ$21:CZ$37)</f>
        <v>-0.30429378594648882</v>
      </c>
      <c r="BD2770" s="8" cm="1">
        <f t="array" ref="BD2770">MMULT($AF2770:$AV2770,DA$21:DA$37)</f>
        <v>-0.30307484321228828</v>
      </c>
      <c r="BE2770" s="8" cm="1">
        <f t="array" ref="BE2770">MMULT($AF2770:$AV2770,DB$21:DB$37)</f>
        <v>-7.6396206844083547E-2</v>
      </c>
      <c r="BF2770" s="11">
        <v>1</v>
      </c>
      <c r="BG2770" s="11">
        <f t="shared" si="772"/>
        <v>0</v>
      </c>
      <c r="BH2770" s="11">
        <f t="shared" si="772"/>
        <v>2.985526423243817</v>
      </c>
      <c r="BI2770" s="11">
        <f t="shared" si="772"/>
        <v>0.90094217486594019</v>
      </c>
      <c r="BJ2770" s="11">
        <f t="shared" si="772"/>
        <v>4.4962707587554016</v>
      </c>
      <c r="BK2770" s="11">
        <f t="shared" si="772"/>
        <v>0</v>
      </c>
      <c r="BL2770" s="11">
        <f t="shared" si="760"/>
        <v>0</v>
      </c>
      <c r="BM2770" s="11">
        <f t="shared" si="760"/>
        <v>0</v>
      </c>
      <c r="BN2770" s="11">
        <f t="shared" si="760"/>
        <v>0</v>
      </c>
      <c r="BP2770" s="8" cm="1">
        <f t="array" ref="BP2770">MMULT(BF2770:BN2770,CU$43:CU$51)</f>
        <v>9.3827393568651587</v>
      </c>
      <c r="BQ2770" s="11">
        <f t="shared" si="766"/>
        <v>8.4157247282595592E-5</v>
      </c>
      <c r="BR2770" s="11">
        <f t="shared" si="767"/>
        <v>8.4157247282595592E-5</v>
      </c>
      <c r="BT2770" s="12">
        <f t="shared" si="761"/>
        <v>0.99991584275271739</v>
      </c>
      <c r="BU2770" s="12">
        <f t="shared" si="768"/>
        <v>0.99983169258787707</v>
      </c>
      <c r="BW2770" s="12">
        <f t="shared" si="769"/>
        <v>8.4160788702439669E-5</v>
      </c>
      <c r="BY2770">
        <f t="shared" si="762"/>
        <v>0</v>
      </c>
      <c r="CA2770">
        <f t="shared" si="770"/>
        <v>0</v>
      </c>
      <c r="CB2770">
        <f t="shared" si="763"/>
        <v>0</v>
      </c>
      <c r="CC2770">
        <f t="shared" si="764"/>
        <v>0</v>
      </c>
      <c r="CD2770">
        <f t="shared" si="765"/>
        <v>1</v>
      </c>
      <c r="CF2770">
        <f t="shared" si="771"/>
        <v>1</v>
      </c>
    </row>
    <row r="2771" spans="1:84" x14ac:dyDescent="0.45">
      <c r="A2771">
        <v>0</v>
      </c>
      <c r="C2771">
        <v>1</v>
      </c>
      <c r="D2771">
        <v>0</v>
      </c>
      <c r="E2771">
        <v>1</v>
      </c>
      <c r="F2771">
        <v>3</v>
      </c>
      <c r="G2771">
        <v>1</v>
      </c>
      <c r="H2771">
        <v>0.32660758183307631</v>
      </c>
      <c r="I2771">
        <v>2.813722610516586</v>
      </c>
      <c r="J2771">
        <v>1.4226384927957221</v>
      </c>
      <c r="K2771">
        <v>2.912367033016888</v>
      </c>
      <c r="L2771">
        <v>1.1242970382958239</v>
      </c>
      <c r="M2771">
        <v>0.84115713748179766</v>
      </c>
      <c r="N2771">
        <v>0.75338357630065012</v>
      </c>
      <c r="P2771" s="5" cm="1">
        <f t="array" ref="P2771">MMULT($C2771:$N2771,CU$4:CU$15)</f>
        <v>-0.70140096841854649</v>
      </c>
      <c r="Q2771" s="5" cm="1">
        <f t="array" ref="Q2771">MMULT($C2771:$N2771,CV$4:CV$15)</f>
        <v>-1.7150616001231827</v>
      </c>
      <c r="R2771" s="5" cm="1">
        <f t="array" ref="R2771">MMULT($C2771:$N2771,CW$4:CW$15)</f>
        <v>-1.0127141019581645</v>
      </c>
      <c r="S2771" s="5" cm="1">
        <f t="array" ref="S2771">MMULT($C2771:$N2771,CX$4:CX$15)</f>
        <v>1.7896408563955488</v>
      </c>
      <c r="T2771" s="5" cm="1">
        <f t="array" ref="T2771">MMULT($C2771:$N2771,CY$4:CY$15)</f>
        <v>2.2974334453882572</v>
      </c>
      <c r="U2771" s="5" cm="1">
        <f t="array" ref="U2771">MMULT($C2771:$N2771,CZ$4:CZ$15)</f>
        <v>2.9663837083157167</v>
      </c>
      <c r="V2771" s="5" cm="1">
        <f t="array" ref="V2771">MMULT($C2771:$N2771,DA$4:DA$15)</f>
        <v>0.92477019091828472</v>
      </c>
      <c r="W2771" s="5" cm="1">
        <f t="array" ref="W2771">MMULT($C2771:$N2771,DB$4:DB$15)</f>
        <v>2.2342638922965414</v>
      </c>
      <c r="X2771" s="5" cm="1">
        <f t="array" ref="X2771">MMULT($C2771:$N2771,DC$4:DC$15)</f>
        <v>0.53511445618288178</v>
      </c>
      <c r="Y2771" s="5" cm="1">
        <f t="array" ref="Y2771">MMULT($C2771:$N2771,DD$4:DD$15)</f>
        <v>-1.7742247588557087</v>
      </c>
      <c r="Z2771" s="5" cm="1">
        <f t="array" ref="Z2771">MMULT($C2771:$N2771,DE$4:DE$15)</f>
        <v>-0.47206901188171646</v>
      </c>
      <c r="AA2771" s="5" cm="1">
        <f t="array" ref="AA2771">MMULT($C2771:$N2771,DF$4:DF$15)</f>
        <v>2.5964265286034531</v>
      </c>
      <c r="AB2771" s="5" cm="1">
        <f t="array" ref="AB2771">MMULT($C2771:$N2771,DG$4:DG$15)</f>
        <v>-1.2370999352215628</v>
      </c>
      <c r="AC2771" s="5" cm="1">
        <f t="array" ref="AC2771">MMULT($C2771:$N2771,DH$4:DH$15)</f>
        <v>-0.48076752170304909</v>
      </c>
      <c r="AD2771" s="5" cm="1">
        <f t="array" ref="AD2771">MMULT($C2771:$N2771,DI$4:DI$15)</f>
        <v>6.6720921989070812</v>
      </c>
      <c r="AE2771" s="5" cm="1">
        <f t="array" ref="AE2771">MMULT($C2771:$N2771,DJ$4:DJ$15)</f>
        <v>5.6673430487088963</v>
      </c>
      <c r="AF2771">
        <v>1</v>
      </c>
      <c r="AG2771" s="7">
        <f t="shared" si="774"/>
        <v>0</v>
      </c>
      <c r="AH2771" s="7">
        <f t="shared" si="774"/>
        <v>0</v>
      </c>
      <c r="AI2771" s="7">
        <f t="shared" si="773"/>
        <v>0</v>
      </c>
      <c r="AJ2771" s="7">
        <f t="shared" si="773"/>
        <v>1.7896408563955488</v>
      </c>
      <c r="AK2771" s="7">
        <f t="shared" si="773"/>
        <v>2.2974334453882572</v>
      </c>
      <c r="AL2771" s="7">
        <f t="shared" si="773"/>
        <v>2.9663837083157167</v>
      </c>
      <c r="AM2771" s="7">
        <f t="shared" si="773"/>
        <v>0.92477019091828472</v>
      </c>
      <c r="AN2771" s="7">
        <f t="shared" si="773"/>
        <v>2.2342638922965414</v>
      </c>
      <c r="AO2771" s="7">
        <f t="shared" si="773"/>
        <v>0.53511445618288178</v>
      </c>
      <c r="AP2771" s="7">
        <f t="shared" si="773"/>
        <v>0</v>
      </c>
      <c r="AQ2771" s="7">
        <f t="shared" si="773"/>
        <v>0</v>
      </c>
      <c r="AR2771" s="7">
        <f t="shared" si="758"/>
        <v>2.5964265286034531</v>
      </c>
      <c r="AS2771" s="7">
        <f t="shared" si="758"/>
        <v>0</v>
      </c>
      <c r="AT2771" s="7">
        <f t="shared" si="758"/>
        <v>0</v>
      </c>
      <c r="AU2771" s="7">
        <f t="shared" si="758"/>
        <v>6.6720921989070812</v>
      </c>
      <c r="AV2771" s="7">
        <f t="shared" si="758"/>
        <v>5.6673430487088963</v>
      </c>
      <c r="AX2771" s="8" cm="1">
        <f t="array" ref="AX2771">MMULT($AF2771:$AV2771,CU$21:CU$37)</f>
        <v>-8.0644914293488608</v>
      </c>
      <c r="AY2771" s="8" cm="1">
        <f t="array" ref="AY2771">MMULT($AF2771:$AV2771,CV$21:CV$37)</f>
        <v>8.7205624805891588</v>
      </c>
      <c r="AZ2771" s="8" cm="1">
        <f t="array" ref="AZ2771">MMULT($AF2771:$AV2771,CW$21:CW$37)</f>
        <v>17.417086807362011</v>
      </c>
      <c r="BA2771" s="8" cm="1">
        <f t="array" ref="BA2771">MMULT($AF2771:$AV2771,CX$21:CX$37)</f>
        <v>1.4628734239892727</v>
      </c>
      <c r="BB2771" s="8" cm="1">
        <f t="array" ref="BB2771">MMULT($AF2771:$AV2771,CY$21:CY$37)</f>
        <v>6.8825357314024505E-2</v>
      </c>
      <c r="BC2771" s="8" cm="1">
        <f t="array" ref="BC2771">MMULT($AF2771:$AV2771,CZ$21:CZ$37)</f>
        <v>-6.0580344852063135</v>
      </c>
      <c r="BD2771" s="8" cm="1">
        <f t="array" ref="BD2771">MMULT($AF2771:$AV2771,DA$21:DA$37)</f>
        <v>1.3285314923270239</v>
      </c>
      <c r="BE2771" s="8" cm="1">
        <f t="array" ref="BE2771">MMULT($AF2771:$AV2771,DB$21:DB$37)</f>
        <v>-13.362230102157538</v>
      </c>
      <c r="BF2771" s="11">
        <v>1</v>
      </c>
      <c r="BG2771" s="11">
        <f t="shared" si="772"/>
        <v>0</v>
      </c>
      <c r="BH2771" s="11">
        <f t="shared" si="772"/>
        <v>8.7205624805891588</v>
      </c>
      <c r="BI2771" s="11">
        <f t="shared" si="772"/>
        <v>17.417086807362011</v>
      </c>
      <c r="BJ2771" s="11">
        <f t="shared" si="772"/>
        <v>1.4628734239892727</v>
      </c>
      <c r="BK2771" s="11">
        <f t="shared" si="772"/>
        <v>6.8825357314024505E-2</v>
      </c>
      <c r="BL2771" s="11">
        <f t="shared" si="760"/>
        <v>0</v>
      </c>
      <c r="BM2771" s="11">
        <f t="shared" si="760"/>
        <v>1.3285314923270239</v>
      </c>
      <c r="BN2771" s="11">
        <f t="shared" si="760"/>
        <v>0</v>
      </c>
      <c r="BP2771" s="8" cm="1">
        <f t="array" ref="BP2771">MMULT(BF2771:BN2771,CU$43:CU$51)</f>
        <v>29.997879561581492</v>
      </c>
      <c r="BQ2771" s="11">
        <f t="shared" si="766"/>
        <v>9.3774862841142021E-14</v>
      </c>
      <c r="BR2771" s="11">
        <f t="shared" si="767"/>
        <v>1E-10</v>
      </c>
      <c r="BT2771" s="12">
        <f t="shared" si="761"/>
        <v>-9.3774862841142021E-14</v>
      </c>
      <c r="BU2771" s="12">
        <f t="shared" si="768"/>
        <v>8.7937249008749982E-27</v>
      </c>
      <c r="BW2771" s="12">
        <f t="shared" si="769"/>
        <v>1.000000082790371E-10</v>
      </c>
      <c r="BY2771">
        <f t="shared" si="762"/>
        <v>0</v>
      </c>
      <c r="CA2771">
        <f t="shared" si="770"/>
        <v>0</v>
      </c>
      <c r="CB2771">
        <f t="shared" si="763"/>
        <v>1</v>
      </c>
      <c r="CC2771">
        <f t="shared" si="764"/>
        <v>0</v>
      </c>
      <c r="CD2771">
        <f t="shared" si="765"/>
        <v>0</v>
      </c>
      <c r="CF2771">
        <f t="shared" si="771"/>
        <v>1</v>
      </c>
    </row>
    <row r="2772" spans="1:84" x14ac:dyDescent="0.45">
      <c r="A2772">
        <v>0</v>
      </c>
      <c r="C2772">
        <v>1</v>
      </c>
      <c r="D2772">
        <v>0</v>
      </c>
      <c r="E2772">
        <v>2</v>
      </c>
      <c r="F2772">
        <v>4</v>
      </c>
      <c r="G2772">
        <v>1</v>
      </c>
      <c r="H2772">
        <v>0.87736447839313547</v>
      </c>
      <c r="I2772">
        <v>-0.19431501926359659</v>
      </c>
      <c r="J2772">
        <v>1.6549993375694709</v>
      </c>
      <c r="K2772">
        <v>-0.41146877978447699</v>
      </c>
      <c r="L2772">
        <v>1.5946459485563751</v>
      </c>
      <c r="M2772">
        <v>1.783919007826275</v>
      </c>
      <c r="N2772">
        <v>0.75338357630065012</v>
      </c>
      <c r="P2772" s="5" cm="1">
        <f t="array" ref="P2772">MMULT($C2772:$N2772,CU$4:CU$15)</f>
        <v>-1.5335766870441572</v>
      </c>
      <c r="Q2772" s="5" cm="1">
        <f t="array" ref="Q2772">MMULT($C2772:$N2772,CV$4:CV$15)</f>
        <v>1.3321976451929971</v>
      </c>
      <c r="R2772" s="5" cm="1">
        <f t="array" ref="R2772">MMULT($C2772:$N2772,CW$4:CW$15)</f>
        <v>3.2947107105809379</v>
      </c>
      <c r="S2772" s="5" cm="1">
        <f t="array" ref="S2772">MMULT($C2772:$N2772,CX$4:CX$15)</f>
        <v>-2.9125400710754858</v>
      </c>
      <c r="T2772" s="5" cm="1">
        <f t="array" ref="T2772">MMULT($C2772:$N2772,CY$4:CY$15)</f>
        <v>-1.8688950481682125</v>
      </c>
      <c r="U2772" s="5" cm="1">
        <f t="array" ref="U2772">MMULT($C2772:$N2772,CZ$4:CZ$15)</f>
        <v>2.8494387552213722</v>
      </c>
      <c r="V2772" s="5" cm="1">
        <f t="array" ref="V2772">MMULT($C2772:$N2772,DA$4:DA$15)</f>
        <v>-0.92973147421718916</v>
      </c>
      <c r="W2772" s="5" cm="1">
        <f t="array" ref="W2772">MMULT($C2772:$N2772,DB$4:DB$15)</f>
        <v>0.34324642352814844</v>
      </c>
      <c r="X2772" s="5" cm="1">
        <f t="array" ref="X2772">MMULT($C2772:$N2772,DC$4:DC$15)</f>
        <v>-1.5068227576720072</v>
      </c>
      <c r="Y2772" s="5" cm="1">
        <f t="array" ref="Y2772">MMULT($C2772:$N2772,DD$4:DD$15)</f>
        <v>-3.0857148860506194</v>
      </c>
      <c r="Z2772" s="5" cm="1">
        <f t="array" ref="Z2772">MMULT($C2772:$N2772,DE$4:DE$15)</f>
        <v>-2.4319798467859814</v>
      </c>
      <c r="AA2772" s="5" cm="1">
        <f t="array" ref="AA2772">MMULT($C2772:$N2772,DF$4:DF$15)</f>
        <v>2.9993668095334409</v>
      </c>
      <c r="AB2772" s="5" cm="1">
        <f t="array" ref="AB2772">MMULT($C2772:$N2772,DG$4:DG$15)</f>
        <v>-0.28216494895789446</v>
      </c>
      <c r="AC2772" s="5" cm="1">
        <f t="array" ref="AC2772">MMULT($C2772:$N2772,DH$4:DH$15)</f>
        <v>-1.6854967018139597</v>
      </c>
      <c r="AD2772" s="5" cm="1">
        <f t="array" ref="AD2772">MMULT($C2772:$N2772,DI$4:DI$15)</f>
        <v>4.517632195537189</v>
      </c>
      <c r="AE2772" s="5" cm="1">
        <f t="array" ref="AE2772">MMULT($C2772:$N2772,DJ$4:DJ$15)</f>
        <v>3.167281472400326</v>
      </c>
      <c r="AF2772">
        <v>1</v>
      </c>
      <c r="AG2772" s="7">
        <f t="shared" si="774"/>
        <v>0</v>
      </c>
      <c r="AH2772" s="7">
        <f t="shared" si="774"/>
        <v>1.3321976451929971</v>
      </c>
      <c r="AI2772" s="7">
        <f t="shared" si="773"/>
        <v>3.2947107105809379</v>
      </c>
      <c r="AJ2772" s="7">
        <f t="shared" si="773"/>
        <v>0</v>
      </c>
      <c r="AK2772" s="7">
        <f t="shared" si="773"/>
        <v>0</v>
      </c>
      <c r="AL2772" s="7">
        <f t="shared" si="773"/>
        <v>2.8494387552213722</v>
      </c>
      <c r="AM2772" s="7">
        <f t="shared" si="773"/>
        <v>0</v>
      </c>
      <c r="AN2772" s="7">
        <f t="shared" si="773"/>
        <v>0.34324642352814844</v>
      </c>
      <c r="AO2772" s="7">
        <f t="shared" si="773"/>
        <v>0</v>
      </c>
      <c r="AP2772" s="7">
        <f t="shared" si="773"/>
        <v>0</v>
      </c>
      <c r="AQ2772" s="7">
        <f t="shared" si="773"/>
        <v>0</v>
      </c>
      <c r="AR2772" s="7">
        <f t="shared" si="758"/>
        <v>2.9993668095334409</v>
      </c>
      <c r="AS2772" s="7">
        <f t="shared" si="758"/>
        <v>0</v>
      </c>
      <c r="AT2772" s="7">
        <f t="shared" si="758"/>
        <v>0</v>
      </c>
      <c r="AU2772" s="7">
        <f t="shared" si="758"/>
        <v>4.517632195537189</v>
      </c>
      <c r="AV2772" s="7">
        <f t="shared" si="758"/>
        <v>3.167281472400326</v>
      </c>
      <c r="AX2772" s="8" cm="1">
        <f t="array" ref="AX2772">MMULT($AF2772:$AV2772,CU$21:CU$37)</f>
        <v>-8.0951077065619543</v>
      </c>
      <c r="AY2772" s="8" cm="1">
        <f t="array" ref="AY2772">MMULT($AF2772:$AV2772,CV$21:CV$37)</f>
        <v>8.3367172329933528</v>
      </c>
      <c r="AZ2772" s="8" cm="1">
        <f t="array" ref="AZ2772">MMULT($AF2772:$AV2772,CW$21:CW$37)</f>
        <v>9.4166635451435532</v>
      </c>
      <c r="BA2772" s="8" cm="1">
        <f t="array" ref="BA2772">MMULT($AF2772:$AV2772,CX$21:CX$37)</f>
        <v>-2.1361385294352226</v>
      </c>
      <c r="BB2772" s="8" cm="1">
        <f t="array" ref="BB2772">MMULT($AF2772:$AV2772,CY$21:CY$37)</f>
        <v>-3.2586544157495574</v>
      </c>
      <c r="BC2772" s="8" cm="1">
        <f t="array" ref="BC2772">MMULT($AF2772:$AV2772,CZ$21:CZ$37)</f>
        <v>0.76849620620909809</v>
      </c>
      <c r="BD2772" s="8" cm="1">
        <f t="array" ref="BD2772">MMULT($AF2772:$AV2772,DA$21:DA$37)</f>
        <v>3.9685036269041705</v>
      </c>
      <c r="BE2772" s="8" cm="1">
        <f t="array" ref="BE2772">MMULT($AF2772:$AV2772,DB$21:DB$37)</f>
        <v>-8.1436460373714397</v>
      </c>
      <c r="BF2772" s="11">
        <v>1</v>
      </c>
      <c r="BG2772" s="11">
        <f t="shared" si="772"/>
        <v>0</v>
      </c>
      <c r="BH2772" s="11">
        <f t="shared" si="772"/>
        <v>8.3367172329933528</v>
      </c>
      <c r="BI2772" s="11">
        <f t="shared" si="772"/>
        <v>9.4166635451435532</v>
      </c>
      <c r="BJ2772" s="11">
        <f t="shared" si="772"/>
        <v>0</v>
      </c>
      <c r="BK2772" s="11">
        <f t="shared" si="772"/>
        <v>0</v>
      </c>
      <c r="BL2772" s="11">
        <f t="shared" si="760"/>
        <v>0.76849620620909809</v>
      </c>
      <c r="BM2772" s="11">
        <f t="shared" si="760"/>
        <v>3.9685036269041705</v>
      </c>
      <c r="BN2772" s="11">
        <f t="shared" si="760"/>
        <v>0</v>
      </c>
      <c r="BP2772" s="8" cm="1">
        <f t="array" ref="BP2772">MMULT(BF2772:BN2772,CU$43:CU$51)</f>
        <v>23.490380611250174</v>
      </c>
      <c r="BQ2772" s="11">
        <f t="shared" si="766"/>
        <v>6.2843059831267338E-11</v>
      </c>
      <c r="BR2772" s="11">
        <f t="shared" si="767"/>
        <v>1E-10</v>
      </c>
      <c r="BT2772" s="12">
        <f t="shared" si="761"/>
        <v>-6.2843059831267338E-11</v>
      </c>
      <c r="BU2772" s="12">
        <f t="shared" si="768"/>
        <v>3.9492501689562466E-21</v>
      </c>
      <c r="BW2772" s="12">
        <f t="shared" si="769"/>
        <v>1.000000082790371E-10</v>
      </c>
      <c r="BY2772">
        <f t="shared" si="762"/>
        <v>0</v>
      </c>
      <c r="CA2772">
        <f t="shared" si="770"/>
        <v>0</v>
      </c>
      <c r="CB2772">
        <f t="shared" si="763"/>
        <v>1</v>
      </c>
      <c r="CC2772">
        <f t="shared" si="764"/>
        <v>0</v>
      </c>
      <c r="CD2772">
        <f t="shared" si="765"/>
        <v>0</v>
      </c>
      <c r="CF2772">
        <f t="shared" si="771"/>
        <v>1</v>
      </c>
    </row>
    <row r="2773" spans="1:84" x14ac:dyDescent="0.45">
      <c r="A2773">
        <v>0</v>
      </c>
      <c r="C2773">
        <v>1</v>
      </c>
      <c r="D2773">
        <v>0</v>
      </c>
      <c r="E2773">
        <v>2</v>
      </c>
      <c r="F2773">
        <v>2</v>
      </c>
      <c r="G2773">
        <v>1</v>
      </c>
      <c r="H2773">
        <v>1.0150537025331501</v>
      </c>
      <c r="I2773">
        <v>0.80339578751803287</v>
      </c>
      <c r="J2773">
        <v>1.074097225635098</v>
      </c>
      <c r="K2773">
        <v>0.45290675330327718</v>
      </c>
      <c r="L2773">
        <v>0.21843987779402141</v>
      </c>
      <c r="M2773">
        <v>0.65293831575520256</v>
      </c>
      <c r="N2773">
        <v>0.75338357630065012</v>
      </c>
      <c r="P2773" s="5" cm="1">
        <f t="array" ref="P2773">MMULT($C2773:$N2773,CU$4:CU$15)</f>
        <v>-1.9720374774195899</v>
      </c>
      <c r="Q2773" s="5" cm="1">
        <f t="array" ref="Q2773">MMULT($C2773:$N2773,CV$4:CV$15)</f>
        <v>-0.20501208252283565</v>
      </c>
      <c r="R2773" s="5" cm="1">
        <f t="array" ref="R2773">MMULT($C2773:$N2773,CW$4:CW$15)</f>
        <v>2.1884491685703478</v>
      </c>
      <c r="S2773" s="5" cm="1">
        <f t="array" ref="S2773">MMULT($C2773:$N2773,CX$4:CX$15)</f>
        <v>-0.10408228355023375</v>
      </c>
      <c r="T2773" s="5" cm="1">
        <f t="array" ref="T2773">MMULT($C2773:$N2773,CY$4:CY$15)</f>
        <v>-0.3269642992691949</v>
      </c>
      <c r="U2773" s="5" cm="1">
        <f t="array" ref="U2773">MMULT($C2773:$N2773,CZ$4:CZ$15)</f>
        <v>2.683320408821865</v>
      </c>
      <c r="V2773" s="5" cm="1">
        <f t="array" ref="V2773">MMULT($C2773:$N2773,DA$4:DA$15)</f>
        <v>-0.23967186733741153</v>
      </c>
      <c r="W2773" s="5" cm="1">
        <f t="array" ref="W2773">MMULT($C2773:$N2773,DB$4:DB$15)</f>
        <v>-0.30679032755154467</v>
      </c>
      <c r="X2773" s="5" cm="1">
        <f t="array" ref="X2773">MMULT($C2773:$N2773,DC$4:DC$15)</f>
        <v>-0.18076013775730176</v>
      </c>
      <c r="Y2773" s="5" cm="1">
        <f t="array" ref="Y2773">MMULT($C2773:$N2773,DD$4:DD$15)</f>
        <v>-1.5312682659197105</v>
      </c>
      <c r="Z2773" s="5" cm="1">
        <f t="array" ref="Z2773">MMULT($C2773:$N2773,DE$4:DE$15)</f>
        <v>-1.8381182334046775</v>
      </c>
      <c r="AA2773" s="5" cm="1">
        <f t="array" ref="AA2773">MMULT($C2773:$N2773,DF$4:DF$15)</f>
        <v>0.29081232321688844</v>
      </c>
      <c r="AB2773" s="5" cm="1">
        <f t="array" ref="AB2773">MMULT($C2773:$N2773,DG$4:DG$15)</f>
        <v>-1.0833607371349105</v>
      </c>
      <c r="AC2773" s="5" cm="1">
        <f t="array" ref="AC2773">MMULT($C2773:$N2773,DH$4:DH$15)</f>
        <v>-0.27969723470510488</v>
      </c>
      <c r="AD2773" s="5" cm="1">
        <f t="array" ref="AD2773">MMULT($C2773:$N2773,DI$4:DI$15)</f>
        <v>2.7376210739188362</v>
      </c>
      <c r="AE2773" s="5" cm="1">
        <f t="array" ref="AE2773">MMULT($C2773:$N2773,DJ$4:DJ$15)</f>
        <v>2.0182642241897324</v>
      </c>
      <c r="AF2773">
        <v>1</v>
      </c>
      <c r="AG2773" s="7">
        <f t="shared" si="774"/>
        <v>0</v>
      </c>
      <c r="AH2773" s="7">
        <f t="shared" si="774"/>
        <v>0</v>
      </c>
      <c r="AI2773" s="7">
        <f t="shared" si="773"/>
        <v>2.1884491685703478</v>
      </c>
      <c r="AJ2773" s="7">
        <f t="shared" si="773"/>
        <v>0</v>
      </c>
      <c r="AK2773" s="7">
        <f t="shared" si="773"/>
        <v>0</v>
      </c>
      <c r="AL2773" s="7">
        <f t="shared" si="773"/>
        <v>2.683320408821865</v>
      </c>
      <c r="AM2773" s="7">
        <f t="shared" si="773"/>
        <v>0</v>
      </c>
      <c r="AN2773" s="7">
        <f t="shared" si="773"/>
        <v>0</v>
      </c>
      <c r="AO2773" s="7">
        <f t="shared" si="773"/>
        <v>0</v>
      </c>
      <c r="AP2773" s="7">
        <f t="shared" si="773"/>
        <v>0</v>
      </c>
      <c r="AQ2773" s="7">
        <f t="shared" si="773"/>
        <v>0</v>
      </c>
      <c r="AR2773" s="7">
        <f t="shared" si="758"/>
        <v>0.29081232321688844</v>
      </c>
      <c r="AS2773" s="7">
        <f t="shared" si="758"/>
        <v>0</v>
      </c>
      <c r="AT2773" s="7">
        <f t="shared" si="758"/>
        <v>0</v>
      </c>
      <c r="AU2773" s="7">
        <f t="shared" si="758"/>
        <v>2.7376210739188362</v>
      </c>
      <c r="AV2773" s="7">
        <f t="shared" si="758"/>
        <v>2.0182642241897324</v>
      </c>
      <c r="AX2773" s="8" cm="1">
        <f t="array" ref="AX2773">MMULT($AF2773:$AV2773,CU$21:CU$37)</f>
        <v>-3.9833111456346195</v>
      </c>
      <c r="AY2773" s="8" cm="1">
        <f t="array" ref="AY2773">MMULT($AF2773:$AV2773,CV$21:CV$37)</f>
        <v>4.0341910605516702</v>
      </c>
      <c r="AZ2773" s="8" cm="1">
        <f t="array" ref="AZ2773">MMULT($AF2773:$AV2773,CW$21:CW$37)</f>
        <v>4.9783788027331122</v>
      </c>
      <c r="BA2773" s="8" cm="1">
        <f t="array" ref="BA2773">MMULT($AF2773:$AV2773,CX$21:CX$37)</f>
        <v>-0.51308396128522538</v>
      </c>
      <c r="BB2773" s="8" cm="1">
        <f t="array" ref="BB2773">MMULT($AF2773:$AV2773,CY$21:CY$37)</f>
        <v>-0.2899345368893661</v>
      </c>
      <c r="BC2773" s="8" cm="1">
        <f t="array" ref="BC2773">MMULT($AF2773:$AV2773,CZ$21:CZ$37)</f>
        <v>1.1924588067960655</v>
      </c>
      <c r="BD2773" s="8" cm="1">
        <f t="array" ref="BD2773">MMULT($AF2773:$AV2773,DA$21:DA$37)</f>
        <v>1.645772428944146</v>
      </c>
      <c r="BE2773" s="8" cm="1">
        <f t="array" ref="BE2773">MMULT($AF2773:$AV2773,DB$21:DB$37)</f>
        <v>-4.8650659974899275</v>
      </c>
      <c r="BF2773" s="11">
        <v>1</v>
      </c>
      <c r="BG2773" s="11">
        <f t="shared" si="772"/>
        <v>0</v>
      </c>
      <c r="BH2773" s="11">
        <f t="shared" si="772"/>
        <v>4.0341910605516702</v>
      </c>
      <c r="BI2773" s="11">
        <f t="shared" si="772"/>
        <v>4.9783788027331122</v>
      </c>
      <c r="BJ2773" s="11">
        <f t="shared" si="772"/>
        <v>0</v>
      </c>
      <c r="BK2773" s="11">
        <f t="shared" si="772"/>
        <v>0</v>
      </c>
      <c r="BL2773" s="11">
        <f t="shared" si="760"/>
        <v>1.1924588067960655</v>
      </c>
      <c r="BM2773" s="11">
        <f t="shared" si="760"/>
        <v>1.645772428944146</v>
      </c>
      <c r="BN2773" s="11">
        <f t="shared" si="760"/>
        <v>0</v>
      </c>
      <c r="BP2773" s="8" cm="1">
        <f t="array" ref="BP2773">MMULT(BF2773:BN2773,CU$43:CU$51)</f>
        <v>12.850801099024991</v>
      </c>
      <c r="BQ2773" s="11">
        <f t="shared" si="766"/>
        <v>2.6240182731685654E-6</v>
      </c>
      <c r="BR2773" s="11">
        <f t="shared" si="767"/>
        <v>2.6240182731685654E-6</v>
      </c>
      <c r="BT2773" s="12">
        <f t="shared" si="761"/>
        <v>-2.6240182731685654E-6</v>
      </c>
      <c r="BU2773" s="12">
        <f t="shared" si="768"/>
        <v>6.88547189792254E-12</v>
      </c>
      <c r="BW2773" s="12">
        <f t="shared" si="769"/>
        <v>2.6240217159648661E-6</v>
      </c>
      <c r="BY2773">
        <f t="shared" si="762"/>
        <v>0</v>
      </c>
      <c r="CA2773">
        <f t="shared" si="770"/>
        <v>0</v>
      </c>
      <c r="CB2773">
        <f t="shared" si="763"/>
        <v>1</v>
      </c>
      <c r="CC2773">
        <f t="shared" si="764"/>
        <v>0</v>
      </c>
      <c r="CD2773">
        <f t="shared" si="765"/>
        <v>0</v>
      </c>
      <c r="CF2773">
        <f t="shared" si="771"/>
        <v>1</v>
      </c>
    </row>
    <row r="2774" spans="1:84" x14ac:dyDescent="0.45">
      <c r="A2774">
        <v>1</v>
      </c>
      <c r="C2774">
        <v>1</v>
      </c>
      <c r="D2774">
        <v>1</v>
      </c>
      <c r="E2774">
        <v>0</v>
      </c>
      <c r="F2774">
        <v>3</v>
      </c>
      <c r="G2774">
        <v>1</v>
      </c>
      <c r="H2774">
        <v>3.0803920646333718</v>
      </c>
      <c r="I2774">
        <v>-0.54709743570321234</v>
      </c>
      <c r="J2774">
        <v>-8.7706998233646929E-2</v>
      </c>
      <c r="K2774">
        <v>-0.3669133399345928</v>
      </c>
      <c r="L2774">
        <v>-0.26932936247617989</v>
      </c>
      <c r="M2774">
        <v>-0.72010607615665578</v>
      </c>
      <c r="N2774">
        <v>0.28675461000324121</v>
      </c>
      <c r="P2774" s="5" cm="1">
        <f t="array" ref="P2774">MMULT($C2774:$N2774,CU$4:CU$15)</f>
        <v>2.9674993095428484</v>
      </c>
      <c r="Q2774" s="5" cm="1">
        <f t="array" ref="Q2774">MMULT($C2774:$N2774,CV$4:CV$15)</f>
        <v>1.6124026396074336</v>
      </c>
      <c r="R2774" s="5" cm="1">
        <f t="array" ref="R2774">MMULT($C2774:$N2774,CW$4:CW$15)</f>
        <v>3.0912033411322906</v>
      </c>
      <c r="S2774" s="5" cm="1">
        <f t="array" ref="S2774">MMULT($C2774:$N2774,CX$4:CX$15)</f>
        <v>-1.2947602601771606</v>
      </c>
      <c r="T2774" s="5" cm="1">
        <f t="array" ref="T2774">MMULT($C2774:$N2774,CY$4:CY$15)</f>
        <v>-4.1060979881923378</v>
      </c>
      <c r="U2774" s="5" cm="1">
        <f t="array" ref="U2774">MMULT($C2774:$N2774,CZ$4:CZ$15)</f>
        <v>0.10418077991693084</v>
      </c>
      <c r="V2774" s="5" cm="1">
        <f t="array" ref="V2774">MMULT($C2774:$N2774,DA$4:DA$15)</f>
        <v>1.5651321875655488</v>
      </c>
      <c r="W2774" s="5" cm="1">
        <f t="array" ref="W2774">MMULT($C2774:$N2774,DB$4:DB$15)</f>
        <v>1.4293609561538816</v>
      </c>
      <c r="X2774" s="5" cm="1">
        <f t="array" ref="X2774">MMULT($C2774:$N2774,DC$4:DC$15)</f>
        <v>1.0017472054844485</v>
      </c>
      <c r="Y2774" s="5" cm="1">
        <f t="array" ref="Y2774">MMULT($C2774:$N2774,DD$4:DD$15)</f>
        <v>4.7295261903741173</v>
      </c>
      <c r="Z2774" s="5" cm="1">
        <f t="array" ref="Z2774">MMULT($C2774:$N2774,DE$4:DE$15)</f>
        <v>-1.0425872134848837</v>
      </c>
      <c r="AA2774" s="5" cm="1">
        <f t="array" ref="AA2774">MMULT($C2774:$N2774,DF$4:DF$15)</f>
        <v>3.0149345450189915</v>
      </c>
      <c r="AB2774" s="5" cm="1">
        <f t="array" ref="AB2774">MMULT($C2774:$N2774,DG$4:DG$15)</f>
        <v>0.52305201575415206</v>
      </c>
      <c r="AC2774" s="5" cm="1">
        <f t="array" ref="AC2774">MMULT($C2774:$N2774,DH$4:DH$15)</f>
        <v>-2.6791359945478503</v>
      </c>
      <c r="AD2774" s="5" cm="1">
        <f t="array" ref="AD2774">MMULT($C2774:$N2774,DI$4:DI$15)</f>
        <v>4.9649206673703548</v>
      </c>
      <c r="AE2774" s="5" cm="1">
        <f t="array" ref="AE2774">MMULT($C2774:$N2774,DJ$4:DJ$15)</f>
        <v>0.71690703150603807</v>
      </c>
      <c r="AF2774">
        <v>1</v>
      </c>
      <c r="AG2774" s="7">
        <f t="shared" si="774"/>
        <v>2.9674993095428484</v>
      </c>
      <c r="AH2774" s="7">
        <f t="shared" si="774"/>
        <v>1.6124026396074336</v>
      </c>
      <c r="AI2774" s="7">
        <f t="shared" si="773"/>
        <v>3.0912033411322906</v>
      </c>
      <c r="AJ2774" s="7">
        <f t="shared" si="773"/>
        <v>0</v>
      </c>
      <c r="AK2774" s="7">
        <f t="shared" si="773"/>
        <v>0</v>
      </c>
      <c r="AL2774" s="7">
        <f t="shared" si="773"/>
        <v>0.10418077991693084</v>
      </c>
      <c r="AM2774" s="7">
        <f t="shared" si="773"/>
        <v>1.5651321875655488</v>
      </c>
      <c r="AN2774" s="7">
        <f t="shared" si="773"/>
        <v>1.4293609561538816</v>
      </c>
      <c r="AO2774" s="7">
        <f t="shared" si="773"/>
        <v>1.0017472054844485</v>
      </c>
      <c r="AP2774" s="7">
        <f t="shared" si="773"/>
        <v>4.7295261903741173</v>
      </c>
      <c r="AQ2774" s="7">
        <f t="shared" si="773"/>
        <v>0</v>
      </c>
      <c r="AR2774" s="7">
        <f t="shared" si="758"/>
        <v>3.0149345450189915</v>
      </c>
      <c r="AS2774" s="7">
        <f t="shared" si="758"/>
        <v>0.52305201575415206</v>
      </c>
      <c r="AT2774" s="7">
        <f t="shared" si="758"/>
        <v>0</v>
      </c>
      <c r="AU2774" s="7">
        <f t="shared" si="758"/>
        <v>4.9649206673703548</v>
      </c>
      <c r="AV2774" s="7">
        <f t="shared" si="758"/>
        <v>0.71690703150603807</v>
      </c>
      <c r="AX2774" s="8" cm="1">
        <f t="array" ref="AX2774">MMULT($AF2774:$AV2774,CU$21:CU$37)</f>
        <v>-5.5949130180477118</v>
      </c>
      <c r="AY2774" s="8" cm="1">
        <f t="array" ref="AY2774">MMULT($AF2774:$AV2774,CV$21:CV$37)</f>
        <v>10.786872301055912</v>
      </c>
      <c r="AZ2774" s="8" cm="1">
        <f t="array" ref="AZ2774">MMULT($AF2774:$AV2774,CW$21:CW$37)</f>
        <v>3.0652966728572917</v>
      </c>
      <c r="BA2774" s="8" cm="1">
        <f t="array" ref="BA2774">MMULT($AF2774:$AV2774,CX$21:CX$37)</f>
        <v>5.0637333884216176</v>
      </c>
      <c r="BB2774" s="8" cm="1">
        <f t="array" ref="BB2774">MMULT($AF2774:$AV2774,CY$21:CY$37)</f>
        <v>-6.4487178450272431</v>
      </c>
      <c r="BC2774" s="8" cm="1">
        <f t="array" ref="BC2774">MMULT($AF2774:$AV2774,CZ$21:CZ$37)</f>
        <v>4.4261546329639287</v>
      </c>
      <c r="BD2774" s="8" cm="1">
        <f t="array" ref="BD2774">MMULT($AF2774:$AV2774,DA$21:DA$37)</f>
        <v>2.5371987552458326</v>
      </c>
      <c r="BE2774" s="8" cm="1">
        <f t="array" ref="BE2774">MMULT($AF2774:$AV2774,DB$21:DB$37)</f>
        <v>-3.4795582618339416</v>
      </c>
      <c r="BF2774" s="11">
        <v>1</v>
      </c>
      <c r="BG2774" s="11">
        <f t="shared" si="772"/>
        <v>0</v>
      </c>
      <c r="BH2774" s="11">
        <f t="shared" si="772"/>
        <v>10.786872301055912</v>
      </c>
      <c r="BI2774" s="11">
        <f t="shared" si="772"/>
        <v>3.0652966728572917</v>
      </c>
      <c r="BJ2774" s="11">
        <f t="shared" si="772"/>
        <v>5.0637333884216176</v>
      </c>
      <c r="BK2774" s="11">
        <f t="shared" si="772"/>
        <v>0</v>
      </c>
      <c r="BL2774" s="11">
        <f t="shared" si="760"/>
        <v>4.4261546329639287</v>
      </c>
      <c r="BM2774" s="11">
        <f t="shared" si="760"/>
        <v>2.5371987552458326</v>
      </c>
      <c r="BN2774" s="11">
        <f t="shared" si="760"/>
        <v>0</v>
      </c>
      <c r="BP2774" s="8" cm="1">
        <f t="array" ref="BP2774">MMULT(BF2774:BN2774,CU$43:CU$51)</f>
        <v>26.87925575054458</v>
      </c>
      <c r="BQ2774" s="11">
        <f t="shared" si="766"/>
        <v>2.1207405959285254E-12</v>
      </c>
      <c r="BR2774" s="11">
        <f t="shared" si="767"/>
        <v>1E-10</v>
      </c>
      <c r="BT2774" s="12">
        <f t="shared" si="761"/>
        <v>0.99999999999787925</v>
      </c>
      <c r="BU2774" s="12">
        <f t="shared" si="768"/>
        <v>0.9999999999957585</v>
      </c>
      <c r="BW2774" s="12">
        <f t="shared" si="769"/>
        <v>1.000000082790371E-10</v>
      </c>
      <c r="BY2774">
        <f t="shared" si="762"/>
        <v>0</v>
      </c>
      <c r="CA2774">
        <f t="shared" si="770"/>
        <v>0</v>
      </c>
      <c r="CB2774">
        <f t="shared" si="763"/>
        <v>0</v>
      </c>
      <c r="CC2774">
        <f t="shared" si="764"/>
        <v>0</v>
      </c>
      <c r="CD2774">
        <f t="shared" si="765"/>
        <v>1</v>
      </c>
      <c r="CF2774">
        <f t="shared" si="771"/>
        <v>1</v>
      </c>
    </row>
    <row r="2775" spans="1:84" x14ac:dyDescent="0.45">
      <c r="A2775">
        <v>0</v>
      </c>
      <c r="C2775">
        <v>1</v>
      </c>
      <c r="D2775">
        <v>0</v>
      </c>
      <c r="E2775">
        <v>9</v>
      </c>
      <c r="F2775">
        <v>5</v>
      </c>
      <c r="G2775">
        <v>1</v>
      </c>
      <c r="H2775">
        <v>2.8050136163533419</v>
      </c>
      <c r="I2775">
        <v>-0.54170022164422893</v>
      </c>
      <c r="J2775">
        <v>1.3645482816022849</v>
      </c>
      <c r="K2775">
        <v>-0.50057965948424554</v>
      </c>
      <c r="L2775">
        <v>0.53200581796772228</v>
      </c>
      <c r="M2775">
        <v>1.5385197845624869</v>
      </c>
      <c r="N2775">
        <v>0.63672633472629792</v>
      </c>
      <c r="P2775" s="5" cm="1">
        <f t="array" ref="P2775">MMULT($C2775:$N2775,CU$4:CU$15)</f>
        <v>-7.3081569275241387</v>
      </c>
      <c r="Q2775" s="5" cm="1">
        <f t="array" ref="Q2775">MMULT($C2775:$N2775,CV$4:CV$15)</f>
        <v>3.3795051754111913</v>
      </c>
      <c r="R2775" s="5" cm="1">
        <f t="array" ref="R2775">MMULT($C2775:$N2775,CW$4:CW$15)</f>
        <v>7.1563864386898528</v>
      </c>
      <c r="S2775" s="5" cm="1">
        <f t="array" ref="S2775">MMULT($C2775:$N2775,CX$4:CX$15)</f>
        <v>-2.181250726370167</v>
      </c>
      <c r="T2775" s="5" cm="1">
        <f t="array" ref="T2775">MMULT($C2775:$N2775,CY$4:CY$15)</f>
        <v>-0.25897017446060555</v>
      </c>
      <c r="U2775" s="5" cm="1">
        <f t="array" ref="U2775">MMULT($C2775:$N2775,CZ$4:CZ$15)</f>
        <v>8.4569070088521752</v>
      </c>
      <c r="V2775" s="5" cm="1">
        <f t="array" ref="V2775">MMULT($C2775:$N2775,DA$4:DA$15)</f>
        <v>-2.5097978073999831</v>
      </c>
      <c r="W2775" s="5" cm="1">
        <f t="array" ref="W2775">MMULT($C2775:$N2775,DB$4:DB$15)</f>
        <v>-3.1611887800176492</v>
      </c>
      <c r="X2775" s="5" cm="1">
        <f t="array" ref="X2775">MMULT($C2775:$N2775,DC$4:DC$15)</f>
        <v>-0.53153413035099351</v>
      </c>
      <c r="Y2775" s="5" cm="1">
        <f t="array" ref="Y2775">MMULT($C2775:$N2775,DD$4:DD$15)</f>
        <v>-5.5457096984785528</v>
      </c>
      <c r="Z2775" s="5" cm="1">
        <f t="array" ref="Z2775">MMULT($C2775:$N2775,DE$4:DE$15)</f>
        <v>-7.940426906229618</v>
      </c>
      <c r="AA2775" s="5" cm="1">
        <f t="array" ref="AA2775">MMULT($C2775:$N2775,DF$4:DF$15)</f>
        <v>-2.5599870238028219</v>
      </c>
      <c r="AB2775" s="5" cm="1">
        <f t="array" ref="AB2775">MMULT($C2775:$N2775,DG$4:DG$15)</f>
        <v>-6.0798917643969643</v>
      </c>
      <c r="AC2775" s="5" cm="1">
        <f t="array" ref="AC2775">MMULT($C2775:$N2775,DH$4:DH$15)</f>
        <v>1.7211121414799302</v>
      </c>
      <c r="AD2775" s="5" cm="1">
        <f t="array" ref="AD2775">MMULT($C2775:$N2775,DI$4:DI$15)</f>
        <v>1.1322077359926586</v>
      </c>
      <c r="AE2775" s="5" cm="1">
        <f t="array" ref="AE2775">MMULT($C2775:$N2775,DJ$4:DJ$15)</f>
        <v>-0.83736602018347528</v>
      </c>
      <c r="AF2775">
        <v>1</v>
      </c>
      <c r="AG2775" s="7">
        <f t="shared" si="774"/>
        <v>0</v>
      </c>
      <c r="AH2775" s="7">
        <f t="shared" si="774"/>
        <v>3.3795051754111913</v>
      </c>
      <c r="AI2775" s="7">
        <f t="shared" si="773"/>
        <v>7.1563864386898528</v>
      </c>
      <c r="AJ2775" s="7">
        <f t="shared" si="773"/>
        <v>0</v>
      </c>
      <c r="AK2775" s="7">
        <f t="shared" si="773"/>
        <v>0</v>
      </c>
      <c r="AL2775" s="7">
        <f t="shared" si="773"/>
        <v>8.4569070088521752</v>
      </c>
      <c r="AM2775" s="7">
        <f t="shared" si="773"/>
        <v>0</v>
      </c>
      <c r="AN2775" s="7">
        <f t="shared" si="773"/>
        <v>0</v>
      </c>
      <c r="AO2775" s="7">
        <f t="shared" si="773"/>
        <v>0</v>
      </c>
      <c r="AP2775" s="7">
        <f t="shared" si="773"/>
        <v>0</v>
      </c>
      <c r="AQ2775" s="7">
        <f t="shared" si="773"/>
        <v>0</v>
      </c>
      <c r="AR2775" s="7">
        <f t="shared" si="758"/>
        <v>0</v>
      </c>
      <c r="AS2775" s="7">
        <f t="shared" si="758"/>
        <v>0</v>
      </c>
      <c r="AT2775" s="7">
        <f t="shared" si="758"/>
        <v>1.7211121414799302</v>
      </c>
      <c r="AU2775" s="7">
        <f t="shared" si="758"/>
        <v>1.1322077359926586</v>
      </c>
      <c r="AV2775" s="7">
        <f t="shared" si="758"/>
        <v>0</v>
      </c>
      <c r="AX2775" s="8" cm="1">
        <f t="array" ref="AX2775">MMULT($AF2775:$AV2775,CU$21:CU$37)</f>
        <v>-9.2559100870452422</v>
      </c>
      <c r="AY2775" s="8" cm="1">
        <f t="array" ref="AY2775">MMULT($AF2775:$AV2775,CV$21:CV$37)</f>
        <v>5.7932908251876603</v>
      </c>
      <c r="AZ2775" s="8" cm="1">
        <f t="array" ref="AZ2775">MMULT($AF2775:$AV2775,CW$21:CW$37)</f>
        <v>2.0650370325612259</v>
      </c>
      <c r="BA2775" s="8" cm="1">
        <f t="array" ref="BA2775">MMULT($AF2775:$AV2775,CX$21:CX$37)</f>
        <v>-6.7969697211990949</v>
      </c>
      <c r="BB2775" s="8" cm="1">
        <f t="array" ref="BB2775">MMULT($AF2775:$AV2775,CY$21:CY$37)</f>
        <v>-6.8397925407776103</v>
      </c>
      <c r="BC2775" s="8" cm="1">
        <f t="array" ref="BC2775">MMULT($AF2775:$AV2775,CZ$21:CZ$37)</f>
        <v>3.5684914437166837</v>
      </c>
      <c r="BD2775" s="8" cm="1">
        <f t="array" ref="BD2775">MMULT($AF2775:$AV2775,DA$21:DA$37)</f>
        <v>5.5816284158821503</v>
      </c>
      <c r="BE2775" s="8" cm="1">
        <f t="array" ref="BE2775">MMULT($AF2775:$AV2775,DB$21:DB$37)</f>
        <v>-6.5619671332693654</v>
      </c>
      <c r="BF2775" s="11">
        <v>1</v>
      </c>
      <c r="BG2775" s="11">
        <f t="shared" si="772"/>
        <v>0</v>
      </c>
      <c r="BH2775" s="11">
        <f t="shared" si="772"/>
        <v>5.7932908251876603</v>
      </c>
      <c r="BI2775" s="11">
        <f t="shared" si="772"/>
        <v>2.0650370325612259</v>
      </c>
      <c r="BJ2775" s="11">
        <f t="shared" si="772"/>
        <v>0</v>
      </c>
      <c r="BK2775" s="11">
        <f t="shared" si="772"/>
        <v>0</v>
      </c>
      <c r="BL2775" s="11">
        <f t="shared" si="760"/>
        <v>3.5684914437166837</v>
      </c>
      <c r="BM2775" s="11">
        <f t="shared" si="760"/>
        <v>5.5816284158821503</v>
      </c>
      <c r="BN2775" s="11">
        <f t="shared" si="760"/>
        <v>0</v>
      </c>
      <c r="BP2775" s="8" cm="1">
        <f t="array" ref="BP2775">MMULT(BF2775:BN2775,CU$43:CU$51)</f>
        <v>18.008447717347721</v>
      </c>
      <c r="BQ2775" s="11">
        <f t="shared" si="766"/>
        <v>1.5101862861106361E-8</v>
      </c>
      <c r="BR2775" s="11">
        <f t="shared" si="767"/>
        <v>1.5101862861106361E-8</v>
      </c>
      <c r="BT2775" s="12">
        <f t="shared" si="761"/>
        <v>-1.5101862861106361E-8</v>
      </c>
      <c r="BU2775" s="12">
        <f t="shared" si="768"/>
        <v>2.2806626187566359E-16</v>
      </c>
      <c r="BW2775" s="12">
        <f t="shared" si="769"/>
        <v>1.5101862985380424E-8</v>
      </c>
      <c r="BY2775">
        <f t="shared" si="762"/>
        <v>0</v>
      </c>
      <c r="CA2775">
        <f t="shared" si="770"/>
        <v>0</v>
      </c>
      <c r="CB2775">
        <f t="shared" si="763"/>
        <v>1</v>
      </c>
      <c r="CC2775">
        <f t="shared" si="764"/>
        <v>0</v>
      </c>
      <c r="CD2775">
        <f t="shared" si="765"/>
        <v>0</v>
      </c>
      <c r="CF2775">
        <f t="shared" si="771"/>
        <v>1</v>
      </c>
    </row>
    <row r="2776" spans="1:84" x14ac:dyDescent="0.45">
      <c r="A2776">
        <v>0</v>
      </c>
      <c r="C2776">
        <v>1</v>
      </c>
      <c r="D2776">
        <v>0</v>
      </c>
      <c r="E2776">
        <v>2</v>
      </c>
      <c r="F2776">
        <v>2</v>
      </c>
      <c r="G2776">
        <v>1</v>
      </c>
      <c r="H2776">
        <v>1.7034998232332239</v>
      </c>
      <c r="I2776">
        <v>1.3226238914914571E-2</v>
      </c>
      <c r="J2776">
        <v>0.31892448012041402</v>
      </c>
      <c r="K2776">
        <v>-0.2778024602348243</v>
      </c>
      <c r="L2776">
        <v>0.6191074680159725</v>
      </c>
      <c r="M2776">
        <v>0.43851180999072698</v>
      </c>
      <c r="N2776">
        <v>0.63672633472629792</v>
      </c>
      <c r="P2776" s="5" cm="1">
        <f t="array" ref="P2776">MMULT($C2776:$N2776,CU$4:CU$15)</f>
        <v>-0.61645293219369646</v>
      </c>
      <c r="Q2776" s="5" cm="1">
        <f t="array" ref="Q2776">MMULT($C2776:$N2776,CV$4:CV$15)</f>
        <v>0.97461519068786517</v>
      </c>
      <c r="R2776" s="5" cm="1">
        <f t="array" ref="R2776">MMULT($C2776:$N2776,CW$4:CW$15)</f>
        <v>2.3537471249158326</v>
      </c>
      <c r="S2776" s="5" cm="1">
        <f t="array" ref="S2776">MMULT($C2776:$N2776,CX$4:CX$15)</f>
        <v>-0.45501288331956269</v>
      </c>
      <c r="T2776" s="5" cm="1">
        <f t="array" ref="T2776">MMULT($C2776:$N2776,CY$4:CY$15)</f>
        <v>-1.162009467821647</v>
      </c>
      <c r="U2776" s="5" cm="1">
        <f t="array" ref="U2776">MMULT($C2776:$N2776,CZ$4:CZ$15)</f>
        <v>1.4393743501970941</v>
      </c>
      <c r="V2776" s="5" cm="1">
        <f t="array" ref="V2776">MMULT($C2776:$N2776,DA$4:DA$15)</f>
        <v>-0.73936285463828855</v>
      </c>
      <c r="W2776" s="5" cm="1">
        <f t="array" ref="W2776">MMULT($C2776:$N2776,DB$4:DB$15)</f>
        <v>-5.8333832561625998E-2</v>
      </c>
      <c r="X2776" s="5" cm="1">
        <f t="array" ref="X2776">MMULT($C2776:$N2776,DC$4:DC$15)</f>
        <v>0.13491332429211933</v>
      </c>
      <c r="Y2776" s="5" cm="1">
        <f t="array" ref="Y2776">MMULT($C2776:$N2776,DD$4:DD$15)</f>
        <v>-0.74202229003391751</v>
      </c>
      <c r="Z2776" s="5" cm="1">
        <f t="array" ref="Z2776">MMULT($C2776:$N2776,DE$4:DE$15)</f>
        <v>-2.2145031424351771</v>
      </c>
      <c r="AA2776" s="5" cm="1">
        <f t="array" ref="AA2776">MMULT($C2776:$N2776,DF$4:DF$15)</f>
        <v>-0.37531170976836326</v>
      </c>
      <c r="AB2776" s="5" cm="1">
        <f t="array" ref="AB2776">MMULT($C2776:$N2776,DG$4:DG$15)</f>
        <v>-1.0455404448922543</v>
      </c>
      <c r="AC2776" s="5" cm="1">
        <f t="array" ref="AC2776">MMULT($C2776:$N2776,DH$4:DH$15)</f>
        <v>-1.5259025167429394</v>
      </c>
      <c r="AD2776" s="5" cm="1">
        <f t="array" ref="AD2776">MMULT($C2776:$N2776,DI$4:DI$15)</f>
        <v>2.0905846029382351</v>
      </c>
      <c r="AE2776" s="5" cm="1">
        <f t="array" ref="AE2776">MMULT($C2776:$N2776,DJ$4:DJ$15)</f>
        <v>0.79674581794639965</v>
      </c>
      <c r="AF2776">
        <v>1</v>
      </c>
      <c r="AG2776" s="7">
        <f t="shared" si="774"/>
        <v>0</v>
      </c>
      <c r="AH2776" s="7">
        <f t="shared" si="774"/>
        <v>0.97461519068786517</v>
      </c>
      <c r="AI2776" s="7">
        <f t="shared" si="773"/>
        <v>2.3537471249158326</v>
      </c>
      <c r="AJ2776" s="7">
        <f t="shared" si="773"/>
        <v>0</v>
      </c>
      <c r="AK2776" s="7">
        <f t="shared" si="773"/>
        <v>0</v>
      </c>
      <c r="AL2776" s="7">
        <f t="shared" si="773"/>
        <v>1.4393743501970941</v>
      </c>
      <c r="AM2776" s="7">
        <f t="shared" si="773"/>
        <v>0</v>
      </c>
      <c r="AN2776" s="7">
        <f t="shared" si="773"/>
        <v>0</v>
      </c>
      <c r="AO2776" s="7">
        <f t="shared" si="773"/>
        <v>0.13491332429211933</v>
      </c>
      <c r="AP2776" s="7">
        <f t="shared" si="773"/>
        <v>0</v>
      </c>
      <c r="AQ2776" s="7">
        <f t="shared" si="773"/>
        <v>0</v>
      </c>
      <c r="AR2776" s="7">
        <f t="shared" si="758"/>
        <v>0</v>
      </c>
      <c r="AS2776" s="7">
        <f t="shared" si="758"/>
        <v>0</v>
      </c>
      <c r="AT2776" s="7">
        <f t="shared" si="758"/>
        <v>0</v>
      </c>
      <c r="AU2776" s="7">
        <f t="shared" si="758"/>
        <v>2.0905846029382351</v>
      </c>
      <c r="AV2776" s="7">
        <f t="shared" si="758"/>
        <v>0.79674581794639965</v>
      </c>
      <c r="AX2776" s="8" cm="1">
        <f t="array" ref="AX2776">MMULT($AF2776:$AV2776,CU$21:CU$37)</f>
        <v>-2.8260331443056965</v>
      </c>
      <c r="AY2776" s="8" cm="1">
        <f t="array" ref="AY2776">MMULT($AF2776:$AV2776,CV$21:CV$37)</f>
        <v>3.2243025714154641</v>
      </c>
      <c r="AZ2776" s="8" cm="1">
        <f t="array" ref="AZ2776">MMULT($AF2776:$AV2776,CW$21:CW$37)</f>
        <v>2.0674232960990393</v>
      </c>
      <c r="BA2776" s="8" cm="1">
        <f t="array" ref="BA2776">MMULT($AF2776:$AV2776,CX$21:CX$37)</f>
        <v>-0.16154723076061367</v>
      </c>
      <c r="BB2776" s="8" cm="1">
        <f t="array" ref="BB2776">MMULT($AF2776:$AV2776,CY$21:CY$37)</f>
        <v>-0.94356790864912077</v>
      </c>
      <c r="BC2776" s="8" cm="1">
        <f t="array" ref="BC2776">MMULT($AF2776:$AV2776,CZ$21:CZ$37)</f>
        <v>2.1183611666490378</v>
      </c>
      <c r="BD2776" s="8" cm="1">
        <f t="array" ref="BD2776">MMULT($AF2776:$AV2776,DA$21:DA$37)</f>
        <v>2.4213512111648225</v>
      </c>
      <c r="BE2776" s="8" cm="1">
        <f t="array" ref="BE2776">MMULT($AF2776:$AV2776,DB$21:DB$37)</f>
        <v>-3.0936795899544696</v>
      </c>
      <c r="BF2776" s="11">
        <v>1</v>
      </c>
      <c r="BG2776" s="11">
        <f t="shared" si="772"/>
        <v>0</v>
      </c>
      <c r="BH2776" s="11">
        <f t="shared" si="772"/>
        <v>3.2243025714154641</v>
      </c>
      <c r="BI2776" s="11">
        <f t="shared" si="772"/>
        <v>2.0674232960990393</v>
      </c>
      <c r="BJ2776" s="11">
        <f t="shared" si="772"/>
        <v>0</v>
      </c>
      <c r="BK2776" s="11">
        <f t="shared" si="772"/>
        <v>0</v>
      </c>
      <c r="BL2776" s="11">
        <f t="shared" si="760"/>
        <v>2.1183611666490378</v>
      </c>
      <c r="BM2776" s="11">
        <f t="shared" si="760"/>
        <v>2.4213512111648225</v>
      </c>
      <c r="BN2776" s="11">
        <f t="shared" si="760"/>
        <v>0</v>
      </c>
      <c r="BP2776" s="8" cm="1">
        <f t="array" ref="BP2776">MMULT(BF2776:BN2776,CU$43:CU$51)</f>
        <v>10.831438245328364</v>
      </c>
      <c r="BQ2776" s="11">
        <f t="shared" si="766"/>
        <v>1.976776428757423E-5</v>
      </c>
      <c r="BR2776" s="11">
        <f t="shared" si="767"/>
        <v>1.976776428757423E-5</v>
      </c>
      <c r="BT2776" s="12">
        <f t="shared" si="761"/>
        <v>-1.976776428757423E-5</v>
      </c>
      <c r="BU2776" s="12">
        <f t="shared" si="768"/>
        <v>3.9076450492909512E-10</v>
      </c>
      <c r="BW2776" s="12">
        <f t="shared" si="769"/>
        <v>1.9767959672408885E-5</v>
      </c>
      <c r="BY2776">
        <f t="shared" si="762"/>
        <v>0</v>
      </c>
      <c r="CA2776">
        <f t="shared" si="770"/>
        <v>0</v>
      </c>
      <c r="CB2776">
        <f t="shared" si="763"/>
        <v>1</v>
      </c>
      <c r="CC2776">
        <f t="shared" si="764"/>
        <v>0</v>
      </c>
      <c r="CD2776">
        <f t="shared" si="765"/>
        <v>0</v>
      </c>
      <c r="CF2776">
        <f t="shared" si="771"/>
        <v>1</v>
      </c>
    </row>
    <row r="2777" spans="1:84" x14ac:dyDescent="0.45">
      <c r="A2777">
        <v>0</v>
      </c>
      <c r="C2777">
        <v>1</v>
      </c>
      <c r="D2777">
        <v>0</v>
      </c>
      <c r="E2777">
        <v>1</v>
      </c>
      <c r="F2777">
        <v>3</v>
      </c>
      <c r="G2777">
        <v>1</v>
      </c>
      <c r="H2777">
        <v>5.1229133553046757E-2</v>
      </c>
      <c r="I2777">
        <v>-0.52697878831488676</v>
      </c>
      <c r="J2777">
        <v>-0.26197763181395872</v>
      </c>
      <c r="K2777">
        <v>-0.5094907474542224</v>
      </c>
      <c r="L2777">
        <v>-0.70483761271743117</v>
      </c>
      <c r="M2777">
        <v>-0.27100167241661538</v>
      </c>
      <c r="N2777">
        <v>0.40341185157759341</v>
      </c>
      <c r="P2777" s="5" cm="1">
        <f t="array" ref="P2777">MMULT($C2777:$N2777,CU$4:CU$15)</f>
        <v>-1.1840223109743606</v>
      </c>
      <c r="Q2777" s="5" cm="1">
        <f t="array" ref="Q2777">MMULT($C2777:$N2777,CV$4:CV$15)</f>
        <v>1.7340207960892207</v>
      </c>
      <c r="R2777" s="5" cm="1">
        <f t="array" ref="R2777">MMULT($C2777:$N2777,CW$4:CW$15)</f>
        <v>2.3504664685657795</v>
      </c>
      <c r="S2777" s="5" cm="1">
        <f t="array" ref="S2777">MMULT($C2777:$N2777,CX$4:CX$15)</f>
        <v>-2.3911924105554041</v>
      </c>
      <c r="T2777" s="5" cm="1">
        <f t="array" ref="T2777">MMULT($C2777:$N2777,CY$4:CY$15)</f>
        <v>-1.1651809234853967</v>
      </c>
      <c r="U2777" s="5" cm="1">
        <f t="array" ref="U2777">MMULT($C2777:$N2777,CZ$4:CZ$15)</f>
        <v>1.7071891293519637</v>
      </c>
      <c r="V2777" s="5" cm="1">
        <f t="array" ref="V2777">MMULT($C2777:$N2777,DA$4:DA$15)</f>
        <v>-0.38099572236724677</v>
      </c>
      <c r="W2777" s="5" cm="1">
        <f t="array" ref="W2777">MMULT($C2777:$N2777,DB$4:DB$15)</f>
        <v>2.7779436403264488</v>
      </c>
      <c r="X2777" s="5" cm="1">
        <f t="array" ref="X2777">MMULT($C2777:$N2777,DC$4:DC$15)</f>
        <v>-0.3990138028901471</v>
      </c>
      <c r="Y2777" s="5" cm="1">
        <f t="array" ref="Y2777">MMULT($C2777:$N2777,DD$4:DD$15)</f>
        <v>1.0362719724346794</v>
      </c>
      <c r="Z2777" s="5" cm="1">
        <f t="array" ref="Z2777">MMULT($C2777:$N2777,DE$4:DE$15)</f>
        <v>-3.6107924188088298</v>
      </c>
      <c r="AA2777" s="5" cm="1">
        <f t="array" ref="AA2777">MMULT($C2777:$N2777,DF$4:DF$15)</f>
        <v>0.48069309430725149</v>
      </c>
      <c r="AB2777" s="5" cm="1">
        <f t="array" ref="AB2777">MMULT($C2777:$N2777,DG$4:DG$15)</f>
        <v>1.2601742683736581</v>
      </c>
      <c r="AC2777" s="5" cm="1">
        <f t="array" ref="AC2777">MMULT($C2777:$N2777,DH$4:DH$15)</f>
        <v>0.32890403536257706</v>
      </c>
      <c r="AD2777" s="5" cm="1">
        <f t="array" ref="AD2777">MMULT($C2777:$N2777,DI$4:DI$15)</f>
        <v>0.75884571873185513</v>
      </c>
      <c r="AE2777" s="5" cm="1">
        <f t="array" ref="AE2777">MMULT($C2777:$N2777,DJ$4:DJ$15)</f>
        <v>1.8479003523608448</v>
      </c>
      <c r="AF2777">
        <v>1</v>
      </c>
      <c r="AG2777" s="7">
        <f t="shared" si="774"/>
        <v>0</v>
      </c>
      <c r="AH2777" s="7">
        <f t="shared" si="774"/>
        <v>1.7340207960892207</v>
      </c>
      <c r="AI2777" s="7">
        <f t="shared" si="773"/>
        <v>2.3504664685657795</v>
      </c>
      <c r="AJ2777" s="7">
        <f t="shared" si="773"/>
        <v>0</v>
      </c>
      <c r="AK2777" s="7">
        <f t="shared" si="773"/>
        <v>0</v>
      </c>
      <c r="AL2777" s="7">
        <f t="shared" si="773"/>
        <v>1.7071891293519637</v>
      </c>
      <c r="AM2777" s="7">
        <f t="shared" si="773"/>
        <v>0</v>
      </c>
      <c r="AN2777" s="7">
        <f t="shared" si="773"/>
        <v>2.7779436403264488</v>
      </c>
      <c r="AO2777" s="7">
        <f t="shared" si="773"/>
        <v>0</v>
      </c>
      <c r="AP2777" s="7">
        <f t="shared" si="773"/>
        <v>1.0362719724346794</v>
      </c>
      <c r="AQ2777" s="7">
        <f t="shared" si="773"/>
        <v>0</v>
      </c>
      <c r="AR2777" s="7">
        <f t="shared" si="758"/>
        <v>0.48069309430725149</v>
      </c>
      <c r="AS2777" s="7">
        <f t="shared" si="758"/>
        <v>1.2601742683736581</v>
      </c>
      <c r="AT2777" s="7">
        <f t="shared" si="758"/>
        <v>0.32890403536257706</v>
      </c>
      <c r="AU2777" s="7">
        <f t="shared" si="758"/>
        <v>0.75884571873185513</v>
      </c>
      <c r="AV2777" s="7">
        <f t="shared" si="758"/>
        <v>1.8479003523608448</v>
      </c>
      <c r="AX2777" s="8" cm="1">
        <f t="array" ref="AX2777">MMULT($AF2777:$AV2777,CU$21:CU$37)</f>
        <v>-6.5615089412854308</v>
      </c>
      <c r="AY2777" s="8" cm="1">
        <f t="array" ref="AY2777">MMULT($AF2777:$AV2777,CV$21:CV$37)</f>
        <v>3.2530804756162555</v>
      </c>
      <c r="AZ2777" s="8" cm="1">
        <f t="array" ref="AZ2777">MMULT($AF2777:$AV2777,CW$21:CW$37)</f>
        <v>3.6047748160080304</v>
      </c>
      <c r="BA2777" s="8" cm="1">
        <f t="array" ref="BA2777">MMULT($AF2777:$AV2777,CX$21:CX$37)</f>
        <v>0.85179130683407156</v>
      </c>
      <c r="BB2777" s="8" cm="1">
        <f t="array" ref="BB2777">MMULT($AF2777:$AV2777,CY$21:CY$37)</f>
        <v>-4.599444379027755</v>
      </c>
      <c r="BC2777" s="8" cm="1">
        <f t="array" ref="BC2777">MMULT($AF2777:$AV2777,CZ$21:CZ$37)</f>
        <v>-0.67481097607662388</v>
      </c>
      <c r="BD2777" s="8" cm="1">
        <f t="array" ref="BD2777">MMULT($AF2777:$AV2777,DA$21:DA$37)</f>
        <v>0.75831991745404026</v>
      </c>
      <c r="BE2777" s="8" cm="1">
        <f t="array" ref="BE2777">MMULT($AF2777:$AV2777,DB$21:DB$37)</f>
        <v>-3.346951181022674</v>
      </c>
      <c r="BF2777" s="11">
        <v>1</v>
      </c>
      <c r="BG2777" s="11">
        <f t="shared" si="772"/>
        <v>0</v>
      </c>
      <c r="BH2777" s="11">
        <f t="shared" si="772"/>
        <v>3.2530804756162555</v>
      </c>
      <c r="BI2777" s="11">
        <f t="shared" si="772"/>
        <v>3.6047748160080304</v>
      </c>
      <c r="BJ2777" s="11">
        <f t="shared" si="772"/>
        <v>0.85179130683407156</v>
      </c>
      <c r="BK2777" s="11">
        <f t="shared" si="772"/>
        <v>0</v>
      </c>
      <c r="BL2777" s="11">
        <f t="shared" si="760"/>
        <v>0</v>
      </c>
      <c r="BM2777" s="11">
        <f t="shared" si="760"/>
        <v>0.75831991745404026</v>
      </c>
      <c r="BN2777" s="11">
        <f t="shared" si="760"/>
        <v>0</v>
      </c>
      <c r="BP2777" s="8" cm="1">
        <f t="array" ref="BP2777">MMULT(BF2777:BN2777,CU$43:CU$51)</f>
        <v>9.4679665159123978</v>
      </c>
      <c r="BQ2777" s="11">
        <f t="shared" si="766"/>
        <v>7.7282439514753215E-5</v>
      </c>
      <c r="BR2777" s="11">
        <f t="shared" si="767"/>
        <v>7.7282439514753215E-5</v>
      </c>
      <c r="BT2777" s="12">
        <f t="shared" si="761"/>
        <v>-7.7282439514753215E-5</v>
      </c>
      <c r="BU2777" s="12">
        <f t="shared" si="768"/>
        <v>5.9725754573514894E-9</v>
      </c>
      <c r="BW2777" s="12">
        <f t="shared" si="769"/>
        <v>7.7285425956365763E-5</v>
      </c>
      <c r="BY2777">
        <f t="shared" si="762"/>
        <v>0</v>
      </c>
      <c r="CA2777">
        <f t="shared" si="770"/>
        <v>0</v>
      </c>
      <c r="CB2777">
        <f t="shared" si="763"/>
        <v>1</v>
      </c>
      <c r="CC2777">
        <f t="shared" si="764"/>
        <v>0</v>
      </c>
      <c r="CD2777">
        <f t="shared" si="765"/>
        <v>0</v>
      </c>
      <c r="CF2777">
        <f t="shared" si="771"/>
        <v>1</v>
      </c>
    </row>
    <row r="2778" spans="1:84" x14ac:dyDescent="0.45">
      <c r="A2778">
        <v>1</v>
      </c>
      <c r="C2778">
        <v>1</v>
      </c>
      <c r="D2778">
        <v>1</v>
      </c>
      <c r="E2778">
        <v>0</v>
      </c>
      <c r="F2778">
        <v>3</v>
      </c>
      <c r="G2778">
        <v>1</v>
      </c>
      <c r="H2778">
        <v>1.152742926673165</v>
      </c>
      <c r="I2778">
        <v>-0.44426019578365561</v>
      </c>
      <c r="J2778">
        <v>-0.14579720942708421</v>
      </c>
      <c r="K2778">
        <v>-0.42929095572443071</v>
      </c>
      <c r="L2778">
        <v>-0.3738513425340802</v>
      </c>
      <c r="M2778">
        <v>-0.23526392145586941</v>
      </c>
      <c r="N2778">
        <v>0.52006909315194561</v>
      </c>
      <c r="P2778" s="5" cm="1">
        <f t="array" ref="P2778">MMULT($C2778:$N2778,CU$4:CU$15)</f>
        <v>1.1929364233126494</v>
      </c>
      <c r="Q2778" s="5" cm="1">
        <f t="array" ref="Q2778">MMULT($C2778:$N2778,CV$4:CV$15)</f>
        <v>0.98668967293694432</v>
      </c>
      <c r="R2778" s="5" cm="1">
        <f t="array" ref="R2778">MMULT($C2778:$N2778,CW$4:CW$15)</f>
        <v>2.9966583456282434</v>
      </c>
      <c r="S2778" s="5" cm="1">
        <f t="array" ref="S2778">MMULT($C2778:$N2778,CX$4:CX$15)</f>
        <v>-2.4646231061332098</v>
      </c>
      <c r="T2778" s="5" cm="1">
        <f t="array" ref="T2778">MMULT($C2778:$N2778,CY$4:CY$15)</f>
        <v>-2.5130842395198574</v>
      </c>
      <c r="U2778" s="5" cm="1">
        <f t="array" ref="U2778">MMULT($C2778:$N2778,CZ$4:CZ$15)</f>
        <v>0.18043104283209938</v>
      </c>
      <c r="V2778" s="5" cm="1">
        <f t="array" ref="V2778">MMULT($C2778:$N2778,DA$4:DA$15)</f>
        <v>1.138933722524234</v>
      </c>
      <c r="W2778" s="5" cm="1">
        <f t="array" ref="W2778">MMULT($C2778:$N2778,DB$4:DB$15)</f>
        <v>2.3073533450785439</v>
      </c>
      <c r="X2778" s="5" cm="1">
        <f t="array" ref="X2778">MMULT($C2778:$N2778,DC$4:DC$15)</f>
        <v>-0.43674488665022237</v>
      </c>
      <c r="Y2778" s="5" cm="1">
        <f t="array" ref="Y2778">MMULT($C2778:$N2778,DD$4:DD$15)</f>
        <v>3.0397544259794094</v>
      </c>
      <c r="Z2778" s="5" cm="1">
        <f t="array" ref="Z2778">MMULT($C2778:$N2778,DE$4:DE$15)</f>
        <v>-1.5797073856098733</v>
      </c>
      <c r="AA2778" s="5" cm="1">
        <f t="array" ref="AA2778">MMULT($C2778:$N2778,DF$4:DF$15)</f>
        <v>2.7332331398986467</v>
      </c>
      <c r="AB2778" s="5" cm="1">
        <f t="array" ref="AB2778">MMULT($C2778:$N2778,DG$4:DG$15)</f>
        <v>1.2261338284690908</v>
      </c>
      <c r="AC2778" s="5" cm="1">
        <f t="array" ref="AC2778">MMULT($C2778:$N2778,DH$4:DH$15)</f>
        <v>-1.5534649518176635</v>
      </c>
      <c r="AD2778" s="5" cm="1">
        <f t="array" ref="AD2778">MMULT($C2778:$N2778,DI$4:DI$15)</f>
        <v>3.2321591326751733</v>
      </c>
      <c r="AE2778" s="5" cm="1">
        <f t="array" ref="AE2778">MMULT($C2778:$N2778,DJ$4:DJ$15)</f>
        <v>1.726103537503719</v>
      </c>
      <c r="AF2778">
        <v>1</v>
      </c>
      <c r="AG2778" s="7">
        <f t="shared" si="774"/>
        <v>1.1929364233126494</v>
      </c>
      <c r="AH2778" s="7">
        <f t="shared" si="774"/>
        <v>0.98668967293694432</v>
      </c>
      <c r="AI2778" s="7">
        <f t="shared" si="773"/>
        <v>2.9966583456282434</v>
      </c>
      <c r="AJ2778" s="7">
        <f t="shared" si="773"/>
        <v>0</v>
      </c>
      <c r="AK2778" s="7">
        <f t="shared" si="773"/>
        <v>0</v>
      </c>
      <c r="AL2778" s="7">
        <f t="shared" si="773"/>
        <v>0.18043104283209938</v>
      </c>
      <c r="AM2778" s="7">
        <f t="shared" si="773"/>
        <v>1.138933722524234</v>
      </c>
      <c r="AN2778" s="7">
        <f t="shared" si="773"/>
        <v>2.3073533450785439</v>
      </c>
      <c r="AO2778" s="7">
        <f t="shared" si="773"/>
        <v>0</v>
      </c>
      <c r="AP2778" s="7">
        <f t="shared" si="773"/>
        <v>3.0397544259794094</v>
      </c>
      <c r="AQ2778" s="7">
        <f t="shared" si="773"/>
        <v>0</v>
      </c>
      <c r="AR2778" s="7">
        <f t="shared" si="758"/>
        <v>2.7332331398986467</v>
      </c>
      <c r="AS2778" s="7">
        <f t="shared" si="758"/>
        <v>1.2261338284690908</v>
      </c>
      <c r="AT2778" s="7">
        <f t="shared" si="758"/>
        <v>0</v>
      </c>
      <c r="AU2778" s="7">
        <f t="shared" si="758"/>
        <v>3.2321591326751733</v>
      </c>
      <c r="AV2778" s="7">
        <f t="shared" si="758"/>
        <v>1.726103537503719</v>
      </c>
      <c r="AX2778" s="8" cm="1">
        <f t="array" ref="AX2778">MMULT($AF2778:$AV2778,CU$21:CU$37)</f>
        <v>-6.5713824482997065</v>
      </c>
      <c r="AY2778" s="8" cm="1">
        <f t="array" ref="AY2778">MMULT($AF2778:$AV2778,CV$21:CV$37)</f>
        <v>8.5403957834788944</v>
      </c>
      <c r="AZ2778" s="8" cm="1">
        <f t="array" ref="AZ2778">MMULT($AF2778:$AV2778,CW$21:CW$37)</f>
        <v>5.0555075063839139</v>
      </c>
      <c r="BA2778" s="8" cm="1">
        <f t="array" ref="BA2778">MMULT($AF2778:$AV2778,CX$21:CX$37)</f>
        <v>3.6167793685919749</v>
      </c>
      <c r="BB2778" s="8" cm="1">
        <f t="array" ref="BB2778">MMULT($AF2778:$AV2778,CY$21:CY$37)</f>
        <v>-5.1471731419727735</v>
      </c>
      <c r="BC2778" s="8" cm="1">
        <f t="array" ref="BC2778">MMULT($AF2778:$AV2778,CZ$21:CZ$37)</f>
        <v>1.035551718966107</v>
      </c>
      <c r="BD2778" s="8" cm="1">
        <f t="array" ref="BD2778">MMULT($AF2778:$AV2778,DA$21:DA$37)</f>
        <v>2.543123585157014</v>
      </c>
      <c r="BE2778" s="8" cm="1">
        <f t="array" ref="BE2778">MMULT($AF2778:$AV2778,DB$21:DB$37)</f>
        <v>-3.8439078945021214</v>
      </c>
      <c r="BF2778" s="11">
        <v>1</v>
      </c>
      <c r="BG2778" s="11">
        <f t="shared" si="772"/>
        <v>0</v>
      </c>
      <c r="BH2778" s="11">
        <f t="shared" si="772"/>
        <v>8.5403957834788944</v>
      </c>
      <c r="BI2778" s="11">
        <f t="shared" si="772"/>
        <v>5.0555075063839139</v>
      </c>
      <c r="BJ2778" s="11">
        <f t="shared" si="772"/>
        <v>3.6167793685919749</v>
      </c>
      <c r="BK2778" s="11">
        <f t="shared" si="772"/>
        <v>0</v>
      </c>
      <c r="BL2778" s="11">
        <f t="shared" si="760"/>
        <v>1.035551718966107</v>
      </c>
      <c r="BM2778" s="11">
        <f t="shared" si="760"/>
        <v>2.543123585157014</v>
      </c>
      <c r="BN2778" s="11">
        <f t="shared" si="760"/>
        <v>0</v>
      </c>
      <c r="BP2778" s="8" cm="1">
        <f t="array" ref="BP2778">MMULT(BF2778:BN2778,CU$43:CU$51)</f>
        <v>21.791357962577905</v>
      </c>
      <c r="BQ2778" s="11">
        <f t="shared" si="766"/>
        <v>3.4366355912922683E-10</v>
      </c>
      <c r="BR2778" s="11">
        <f t="shared" si="767"/>
        <v>3.4366355912922683E-10</v>
      </c>
      <c r="BT2778" s="12">
        <f t="shared" si="761"/>
        <v>0.99999999965633646</v>
      </c>
      <c r="BU2778" s="12">
        <f t="shared" si="768"/>
        <v>0.99999999931267292</v>
      </c>
      <c r="BW2778" s="12">
        <f t="shared" si="769"/>
        <v>3.4366354212743655E-10</v>
      </c>
      <c r="BY2778">
        <f t="shared" si="762"/>
        <v>0</v>
      </c>
      <c r="CA2778">
        <f t="shared" si="770"/>
        <v>0</v>
      </c>
      <c r="CB2778">
        <f t="shared" si="763"/>
        <v>0</v>
      </c>
      <c r="CC2778">
        <f t="shared" si="764"/>
        <v>0</v>
      </c>
      <c r="CD2778">
        <f t="shared" si="765"/>
        <v>1</v>
      </c>
      <c r="CF2778">
        <f t="shared" si="771"/>
        <v>1</v>
      </c>
    </row>
    <row r="2779" spans="1:84" x14ac:dyDescent="0.45">
      <c r="A2779">
        <v>1</v>
      </c>
      <c r="C2779">
        <v>1</v>
      </c>
      <c r="D2779">
        <v>1</v>
      </c>
      <c r="E2779">
        <v>0</v>
      </c>
      <c r="F2779">
        <v>4</v>
      </c>
      <c r="G2779">
        <v>1</v>
      </c>
      <c r="H2779">
        <v>1.152742926673165</v>
      </c>
      <c r="I2779">
        <v>-0.53318848621070658</v>
      </c>
      <c r="J2779">
        <v>0.72555595847447485</v>
      </c>
      <c r="K2779">
        <v>-0.2065137564750095</v>
      </c>
      <c r="L2779">
        <v>-0.32159035250513007</v>
      </c>
      <c r="M2779">
        <v>-0.40728162941359308</v>
      </c>
      <c r="N2779">
        <v>0.63672633472629792</v>
      </c>
      <c r="P2779" s="5" cm="1">
        <f t="array" ref="P2779">MMULT($C2779:$N2779,CU$4:CU$15)</f>
        <v>0.85759361570699821</v>
      </c>
      <c r="Q2779" s="5" cm="1">
        <f t="array" ref="Q2779">MMULT($C2779:$N2779,CV$4:CV$15)</f>
        <v>0.75811944981552337</v>
      </c>
      <c r="R2779" s="5" cm="1">
        <f t="array" ref="R2779">MMULT($C2779:$N2779,CW$4:CW$15)</f>
        <v>3.5301753469241275</v>
      </c>
      <c r="S2779" s="5" cm="1">
        <f t="array" ref="S2779">MMULT($C2779:$N2779,CX$4:CX$15)</f>
        <v>-3.479098980531242</v>
      </c>
      <c r="T2779" s="5" cm="1">
        <f t="array" ref="T2779">MMULT($C2779:$N2779,CY$4:CY$15)</f>
        <v>-3.2460116621737023</v>
      </c>
      <c r="U2779" s="5" cm="1">
        <f t="array" ref="U2779">MMULT($C2779:$N2779,CZ$4:CZ$15)</f>
        <v>1.1224589463066379</v>
      </c>
      <c r="V2779" s="5" cm="1">
        <f t="array" ref="V2779">MMULT($C2779:$N2779,DA$4:DA$15)</f>
        <v>1.554563018443289</v>
      </c>
      <c r="W2779" s="5" cm="1">
        <f t="array" ref="W2779">MMULT($C2779:$N2779,DB$4:DB$15)</f>
        <v>2.5081415446575006</v>
      </c>
      <c r="X2779" s="5" cm="1">
        <f t="array" ref="X2779">MMULT($C2779:$N2779,DC$4:DC$15)</f>
        <v>-0.52733930669634321</v>
      </c>
      <c r="Y2779" s="5" cm="1">
        <f t="array" ref="Y2779">MMULT($C2779:$N2779,DD$4:DD$15)</f>
        <v>2.9338488591335281</v>
      </c>
      <c r="Z2779" s="5" cm="1">
        <f t="array" ref="Z2779">MMULT($C2779:$N2779,DE$4:DE$15)</f>
        <v>-2.164983849830266</v>
      </c>
      <c r="AA2779" s="5" cm="1">
        <f t="array" ref="AA2779">MMULT($C2779:$N2779,DF$4:DF$15)</f>
        <v>4.2682947795126651</v>
      </c>
      <c r="AB2779" s="5" cm="1">
        <f t="array" ref="AB2779">MMULT($C2779:$N2779,DG$4:DG$15)</f>
        <v>1.5218138212050729</v>
      </c>
      <c r="AC2779" s="5" cm="1">
        <f t="array" ref="AC2779">MMULT($C2779:$N2779,DH$4:DH$15)</f>
        <v>-1.2136221983638331</v>
      </c>
      <c r="AD2779" s="5" cm="1">
        <f t="array" ref="AD2779">MMULT($C2779:$N2779,DI$4:DI$15)</f>
        <v>4.78198604349436</v>
      </c>
      <c r="AE2779" s="5" cm="1">
        <f t="array" ref="AE2779">MMULT($C2779:$N2779,DJ$4:DJ$15)</f>
        <v>3.2997622372679674</v>
      </c>
      <c r="AF2779">
        <v>1</v>
      </c>
      <c r="AG2779" s="7">
        <f t="shared" si="774"/>
        <v>0.85759361570699821</v>
      </c>
      <c r="AH2779" s="7">
        <f t="shared" si="774"/>
        <v>0.75811944981552337</v>
      </c>
      <c r="AI2779" s="7">
        <f t="shared" si="773"/>
        <v>3.5301753469241275</v>
      </c>
      <c r="AJ2779" s="7">
        <f t="shared" si="773"/>
        <v>0</v>
      </c>
      <c r="AK2779" s="7">
        <f t="shared" si="773"/>
        <v>0</v>
      </c>
      <c r="AL2779" s="7">
        <f t="shared" si="773"/>
        <v>1.1224589463066379</v>
      </c>
      <c r="AM2779" s="7">
        <f t="shared" si="773"/>
        <v>1.554563018443289</v>
      </c>
      <c r="AN2779" s="7">
        <f t="shared" si="773"/>
        <v>2.5081415446575006</v>
      </c>
      <c r="AO2779" s="7">
        <f t="shared" si="773"/>
        <v>0</v>
      </c>
      <c r="AP2779" s="7">
        <f t="shared" si="773"/>
        <v>2.9338488591335281</v>
      </c>
      <c r="AQ2779" s="7">
        <f t="shared" si="773"/>
        <v>0</v>
      </c>
      <c r="AR2779" s="7">
        <f t="shared" si="758"/>
        <v>4.2682947795126651</v>
      </c>
      <c r="AS2779" s="7">
        <f t="shared" si="758"/>
        <v>1.5218138212050729</v>
      </c>
      <c r="AT2779" s="7">
        <f t="shared" si="758"/>
        <v>0</v>
      </c>
      <c r="AU2779" s="7">
        <f t="shared" si="758"/>
        <v>4.78198604349436</v>
      </c>
      <c r="AV2779" s="7">
        <f t="shared" si="758"/>
        <v>3.2997622372679674</v>
      </c>
      <c r="AX2779" s="8" cm="1">
        <f t="array" ref="AX2779">MMULT($AF2779:$AV2779,CU$21:CU$37)</f>
        <v>-9.4586032208894508</v>
      </c>
      <c r="AY2779" s="8" cm="1">
        <f t="array" ref="AY2779">MMULT($AF2779:$AV2779,CV$21:CV$37)</f>
        <v>12.030854130331548</v>
      </c>
      <c r="AZ2779" s="8" cm="1">
        <f t="array" ref="AZ2779">MMULT($AF2779:$AV2779,CW$21:CW$37)</f>
        <v>9.9255453189551979</v>
      </c>
      <c r="BA2779" s="8" cm="1">
        <f t="array" ref="BA2779">MMULT($AF2779:$AV2779,CX$21:CX$37)</f>
        <v>2.7448785210179145</v>
      </c>
      <c r="BB2779" s="8" cm="1">
        <f t="array" ref="BB2779">MMULT($AF2779:$AV2779,CY$21:CY$37)</f>
        <v>-5.6523463187868979</v>
      </c>
      <c r="BC2779" s="8" cm="1">
        <f t="array" ref="BC2779">MMULT($AF2779:$AV2779,CZ$21:CZ$37)</f>
        <v>-0.42459283941589199</v>
      </c>
      <c r="BD2779" s="8" cm="1">
        <f t="array" ref="BD2779">MMULT($AF2779:$AV2779,DA$21:DA$37)</f>
        <v>3.7138984617355137</v>
      </c>
      <c r="BE2779" s="8" cm="1">
        <f t="array" ref="BE2779">MMULT($AF2779:$AV2779,DB$21:DB$37)</f>
        <v>-6.8538558995488899</v>
      </c>
      <c r="BF2779" s="11">
        <v>1</v>
      </c>
      <c r="BG2779" s="11">
        <f t="shared" si="772"/>
        <v>0</v>
      </c>
      <c r="BH2779" s="11">
        <f t="shared" si="772"/>
        <v>12.030854130331548</v>
      </c>
      <c r="BI2779" s="11">
        <f t="shared" si="772"/>
        <v>9.9255453189551979</v>
      </c>
      <c r="BJ2779" s="11">
        <f t="shared" si="772"/>
        <v>2.7448785210179145</v>
      </c>
      <c r="BK2779" s="11">
        <f t="shared" si="772"/>
        <v>0</v>
      </c>
      <c r="BL2779" s="11">
        <f t="shared" si="760"/>
        <v>0</v>
      </c>
      <c r="BM2779" s="11">
        <f t="shared" si="760"/>
        <v>3.7138984617355137</v>
      </c>
      <c r="BN2779" s="11">
        <f t="shared" si="760"/>
        <v>0</v>
      </c>
      <c r="BP2779" s="8" cm="1">
        <f t="array" ref="BP2779">MMULT(BF2779:BN2779,CU$43:CU$51)</f>
        <v>29.415176432040173</v>
      </c>
      <c r="BQ2779" s="11">
        <f t="shared" si="766"/>
        <v>1.679388563517949E-13</v>
      </c>
      <c r="BR2779" s="11">
        <f t="shared" si="767"/>
        <v>1E-10</v>
      </c>
      <c r="BT2779" s="12">
        <f t="shared" si="761"/>
        <v>0.99999999999983202</v>
      </c>
      <c r="BU2779" s="12">
        <f t="shared" si="768"/>
        <v>0.99999999999966405</v>
      </c>
      <c r="BW2779" s="12">
        <f t="shared" si="769"/>
        <v>1.000000082790371E-10</v>
      </c>
      <c r="BY2779">
        <f t="shared" si="762"/>
        <v>0</v>
      </c>
      <c r="CA2779">
        <f t="shared" si="770"/>
        <v>0</v>
      </c>
      <c r="CB2779">
        <f t="shared" si="763"/>
        <v>0</v>
      </c>
      <c r="CC2779">
        <f t="shared" si="764"/>
        <v>0</v>
      </c>
      <c r="CD2779">
        <f t="shared" si="765"/>
        <v>1</v>
      </c>
      <c r="CF2779">
        <f t="shared" si="771"/>
        <v>1</v>
      </c>
    </row>
    <row r="2780" spans="1:84" x14ac:dyDescent="0.45">
      <c r="A2780">
        <v>1</v>
      </c>
      <c r="C2780">
        <v>1</v>
      </c>
      <c r="D2780">
        <v>0</v>
      </c>
      <c r="E2780">
        <v>0</v>
      </c>
      <c r="F2780">
        <v>3</v>
      </c>
      <c r="G2780">
        <v>1</v>
      </c>
      <c r="H2780">
        <v>-8.6460090586968019E-2</v>
      </c>
      <c r="I2780">
        <v>-0.73799244765320993</v>
      </c>
      <c r="J2780">
        <v>-0.95906016613520595</v>
      </c>
      <c r="K2780">
        <v>-0.5094907474542224</v>
      </c>
      <c r="L2780">
        <v>-1.053244212910432</v>
      </c>
      <c r="M2780">
        <v>-0.91594895142154342</v>
      </c>
      <c r="N2780">
        <v>0.63672633472629792</v>
      </c>
      <c r="P2780" s="5" cm="1">
        <f t="array" ref="P2780">MMULT($C2780:$N2780,CU$4:CU$15)</f>
        <v>-2.7589661133150534E-2</v>
      </c>
      <c r="Q2780" s="5" cm="1">
        <f t="array" ref="Q2780">MMULT($C2780:$N2780,CV$4:CV$15)</f>
        <v>1.7812723303781448</v>
      </c>
      <c r="R2780" s="5" cm="1">
        <f t="array" ref="R2780">MMULT($C2780:$N2780,CW$4:CW$15)</f>
        <v>1.7704155491262294</v>
      </c>
      <c r="S2780" s="5" cm="1">
        <f t="array" ref="S2780">MMULT($C2780:$N2780,CX$4:CX$15)</f>
        <v>-2.5822659235930558</v>
      </c>
      <c r="T2780" s="5" cm="1">
        <f t="array" ref="T2780">MMULT($C2780:$N2780,CY$4:CY$15)</f>
        <v>-1.486008434361952</v>
      </c>
      <c r="U2780" s="5" cm="1">
        <f t="array" ref="U2780">MMULT($C2780:$N2780,CZ$4:CZ$15)</f>
        <v>0.44815994250432989</v>
      </c>
      <c r="V2780" s="5" cm="1">
        <f t="array" ref="V2780">MMULT($C2780:$N2780,DA$4:DA$15)</f>
        <v>0.24464910299943854</v>
      </c>
      <c r="W2780" s="5" cm="1">
        <f t="array" ref="W2780">MMULT($C2780:$N2780,DB$4:DB$15)</f>
        <v>4.0275206593049804</v>
      </c>
      <c r="X2780" s="5" cm="1">
        <f t="array" ref="X2780">MMULT($C2780:$N2780,DC$4:DC$15)</f>
        <v>-9.108555773387822E-2</v>
      </c>
      <c r="Y2780" s="5" cm="1">
        <f t="array" ref="Y2780">MMULT($C2780:$N2780,DD$4:DD$15)</f>
        <v>2.8640884407944003</v>
      </c>
      <c r="Z2780" s="5" cm="1">
        <f t="array" ref="Z2780">MMULT($C2780:$N2780,DE$4:DE$15)</f>
        <v>-3.944538169490599</v>
      </c>
      <c r="AA2780" s="5" cm="1">
        <f t="array" ref="AA2780">MMULT($C2780:$N2780,DF$4:DF$15)</f>
        <v>0.45878352912734721</v>
      </c>
      <c r="AB2780" s="5" cm="1">
        <f t="array" ref="AB2780">MMULT($C2780:$N2780,DG$4:DG$15)</f>
        <v>2.3727172972883546</v>
      </c>
      <c r="AC2780" s="5" cm="1">
        <f t="array" ref="AC2780">MMULT($C2780:$N2780,DH$4:DH$15)</f>
        <v>-0.13164886610400395</v>
      </c>
      <c r="AD2780" s="5" cm="1">
        <f t="array" ref="AD2780">MMULT($C2780:$N2780,DI$4:DI$15)</f>
        <v>0.58747728169962843</v>
      </c>
      <c r="AE2780" s="5" cm="1">
        <f t="array" ref="AE2780">MMULT($C2780:$N2780,DJ$4:DJ$15)</f>
        <v>2.0253806456906314</v>
      </c>
      <c r="AF2780">
        <v>1</v>
      </c>
      <c r="AG2780" s="7">
        <f t="shared" si="774"/>
        <v>0</v>
      </c>
      <c r="AH2780" s="7">
        <f t="shared" si="774"/>
        <v>1.7812723303781448</v>
      </c>
      <c r="AI2780" s="7">
        <f t="shared" si="773"/>
        <v>1.7704155491262294</v>
      </c>
      <c r="AJ2780" s="7">
        <f t="shared" si="773"/>
        <v>0</v>
      </c>
      <c r="AK2780" s="7">
        <f t="shared" si="773"/>
        <v>0</v>
      </c>
      <c r="AL2780" s="7">
        <f t="shared" si="773"/>
        <v>0.44815994250432989</v>
      </c>
      <c r="AM2780" s="7">
        <f t="shared" si="773"/>
        <v>0.24464910299943854</v>
      </c>
      <c r="AN2780" s="7">
        <f t="shared" si="773"/>
        <v>4.0275206593049804</v>
      </c>
      <c r="AO2780" s="7">
        <f t="shared" si="773"/>
        <v>0</v>
      </c>
      <c r="AP2780" s="7">
        <f t="shared" si="773"/>
        <v>2.8640884407944003</v>
      </c>
      <c r="AQ2780" s="7">
        <f t="shared" si="773"/>
        <v>0</v>
      </c>
      <c r="AR2780" s="7">
        <f t="shared" si="758"/>
        <v>0.45878352912734721</v>
      </c>
      <c r="AS2780" s="7">
        <f t="shared" si="758"/>
        <v>2.3727172972883546</v>
      </c>
      <c r="AT2780" s="7">
        <f t="shared" si="758"/>
        <v>0</v>
      </c>
      <c r="AU2780" s="7">
        <f t="shared" si="758"/>
        <v>0.58747728169962843</v>
      </c>
      <c r="AV2780" s="7">
        <f t="shared" si="758"/>
        <v>2.0253806456906314</v>
      </c>
      <c r="AX2780" s="8" cm="1">
        <f t="array" ref="AX2780">MMULT($AF2780:$AV2780,CU$21:CU$37)</f>
        <v>-7.109590174269341</v>
      </c>
      <c r="AY2780" s="8" cm="1">
        <f t="array" ref="AY2780">MMULT($AF2780:$AV2780,CV$21:CV$37)</f>
        <v>4.6268137920271837</v>
      </c>
      <c r="AZ2780" s="8" cm="1">
        <f t="array" ref="AZ2780">MMULT($AF2780:$AV2780,CW$21:CW$37)</f>
        <v>2.6250361646322196</v>
      </c>
      <c r="BA2780" s="8" cm="1">
        <f t="array" ref="BA2780">MMULT($AF2780:$AV2780,CX$21:CX$37)</f>
        <v>4.2566950422406036</v>
      </c>
      <c r="BB2780" s="8" cm="1">
        <f t="array" ref="BB2780">MMULT($AF2780:$AV2780,CY$21:CY$37)</f>
        <v>-5.6419648772230264</v>
      </c>
      <c r="BC2780" s="8" cm="1">
        <f t="array" ref="BC2780">MMULT($AF2780:$AV2780,CZ$21:CZ$37)</f>
        <v>-0.94742392426499333</v>
      </c>
      <c r="BD2780" s="8" cm="1">
        <f t="array" ref="BD2780">MMULT($AF2780:$AV2780,DA$21:DA$37)</f>
        <v>9.2490300362737976E-2</v>
      </c>
      <c r="BE2780" s="8" cm="1">
        <f t="array" ref="BE2780">MMULT($AF2780:$AV2780,DB$21:DB$37)</f>
        <v>-1.4196754913767353</v>
      </c>
      <c r="BF2780" s="11">
        <v>1</v>
      </c>
      <c r="BG2780" s="11">
        <f t="shared" si="772"/>
        <v>0</v>
      </c>
      <c r="BH2780" s="11">
        <f t="shared" si="772"/>
        <v>4.6268137920271837</v>
      </c>
      <c r="BI2780" s="11">
        <f t="shared" si="772"/>
        <v>2.6250361646322196</v>
      </c>
      <c r="BJ2780" s="11">
        <f t="shared" si="772"/>
        <v>4.2566950422406036</v>
      </c>
      <c r="BK2780" s="11">
        <f t="shared" si="772"/>
        <v>0</v>
      </c>
      <c r="BL2780" s="11">
        <f t="shared" si="760"/>
        <v>0</v>
      </c>
      <c r="BM2780" s="11">
        <f t="shared" si="760"/>
        <v>9.2490300362737976E-2</v>
      </c>
      <c r="BN2780" s="11">
        <f t="shared" si="760"/>
        <v>0</v>
      </c>
      <c r="BP2780" s="8" cm="1">
        <f t="array" ref="BP2780">MMULT(BF2780:BN2780,CU$43:CU$51)</f>
        <v>12.601035299262744</v>
      </c>
      <c r="BQ2780" s="11">
        <f t="shared" si="766"/>
        <v>3.3685146488387729E-6</v>
      </c>
      <c r="BR2780" s="11">
        <f t="shared" si="767"/>
        <v>3.3685146488387729E-6</v>
      </c>
      <c r="BT2780" s="12">
        <f t="shared" si="761"/>
        <v>0.99999663148535112</v>
      </c>
      <c r="BU2780" s="12">
        <f t="shared" si="768"/>
        <v>0.99999326298204916</v>
      </c>
      <c r="BW2780" s="12">
        <f t="shared" si="769"/>
        <v>3.3685203223408696E-6</v>
      </c>
      <c r="BY2780">
        <f t="shared" si="762"/>
        <v>0</v>
      </c>
      <c r="CA2780">
        <f t="shared" si="770"/>
        <v>0</v>
      </c>
      <c r="CB2780">
        <f t="shared" si="763"/>
        <v>0</v>
      </c>
      <c r="CC2780">
        <f t="shared" si="764"/>
        <v>0</v>
      </c>
      <c r="CD2780">
        <f t="shared" si="765"/>
        <v>1</v>
      </c>
      <c r="CF2780">
        <f t="shared" si="771"/>
        <v>1</v>
      </c>
    </row>
    <row r="2781" spans="1:84" x14ac:dyDescent="0.45">
      <c r="A2781">
        <v>0</v>
      </c>
      <c r="C2781">
        <v>1</v>
      </c>
      <c r="D2781">
        <v>0</v>
      </c>
      <c r="E2781">
        <v>1</v>
      </c>
      <c r="F2781">
        <v>4</v>
      </c>
      <c r="G2781">
        <v>1</v>
      </c>
      <c r="H2781">
        <v>5.1229133553046757E-2</v>
      </c>
      <c r="I2781">
        <v>-0.72755589932051601</v>
      </c>
      <c r="J2781">
        <v>-0.72669932136145687</v>
      </c>
      <c r="K2781">
        <v>-0.5094907474542224</v>
      </c>
      <c r="L2781">
        <v>-0.65257662268848105</v>
      </c>
      <c r="M2781">
        <v>-0.55023263325657679</v>
      </c>
      <c r="N2781">
        <v>0.63672633472629792</v>
      </c>
      <c r="P2781" s="5" cm="1">
        <f t="array" ref="P2781">MMULT($C2781:$N2781,CU$4:CU$15)</f>
        <v>-0.85830597292253441</v>
      </c>
      <c r="Q2781" s="5" cm="1">
        <f t="array" ref="Q2781">MMULT($C2781:$N2781,CV$4:CV$15)</f>
        <v>2.4600595566852448</v>
      </c>
      <c r="R2781" s="5" cm="1">
        <f t="array" ref="R2781">MMULT($C2781:$N2781,CW$4:CW$15)</f>
        <v>2.2992986691719413</v>
      </c>
      <c r="S2781" s="5" cm="1">
        <f t="array" ref="S2781">MMULT($C2781:$N2781,CX$4:CX$15)</f>
        <v>-3.1822757403999282</v>
      </c>
      <c r="T2781" s="5" cm="1">
        <f t="array" ref="T2781">MMULT($C2781:$N2781,CY$4:CY$15)</f>
        <v>-1.3088851154888124</v>
      </c>
      <c r="U2781" s="5" cm="1">
        <f t="array" ref="U2781">MMULT($C2781:$N2781,CZ$4:CZ$15)</f>
        <v>1.5788477685329931</v>
      </c>
      <c r="V2781" s="5" cm="1">
        <f t="array" ref="V2781">MMULT($C2781:$N2781,DA$4:DA$15)</f>
        <v>7.137708441266799E-2</v>
      </c>
      <c r="W2781" s="5" cm="1">
        <f t="array" ref="W2781">MMULT($C2781:$N2781,DB$4:DB$15)</f>
        <v>4.0143652213233487</v>
      </c>
      <c r="X2781" s="5" cm="1">
        <f t="array" ref="X2781">MMULT($C2781:$N2781,DC$4:DC$15)</f>
        <v>-0.22008324904127669</v>
      </c>
      <c r="Y2781" s="5" cm="1">
        <f t="array" ref="Y2781">MMULT($C2781:$N2781,DD$4:DD$15)</f>
        <v>1.895561933914125</v>
      </c>
      <c r="Z2781" s="5" cm="1">
        <f t="array" ref="Z2781">MMULT($C2781:$N2781,DE$4:DE$15)</f>
        <v>-4.9700807890489358</v>
      </c>
      <c r="AA2781" s="5" cm="1">
        <f t="array" ref="AA2781">MMULT($C2781:$N2781,DF$4:DF$15)</f>
        <v>0.7499779010748252</v>
      </c>
      <c r="AB2781" s="5" cm="1">
        <f t="array" ref="AB2781">MMULT($C2781:$N2781,DG$4:DG$15)</f>
        <v>1.6680037534588541</v>
      </c>
      <c r="AC2781" s="5" cm="1">
        <f t="array" ref="AC2781">MMULT($C2781:$N2781,DH$4:DH$15)</f>
        <v>-3.2559777871375983E-3</v>
      </c>
      <c r="AD2781" s="5" cm="1">
        <f t="array" ref="AD2781">MMULT($C2781:$N2781,DI$4:DI$15)</f>
        <v>1.2243152230285823</v>
      </c>
      <c r="AE2781" s="5" cm="1">
        <f t="array" ref="AE2781">MMULT($C2781:$N2781,DJ$4:DJ$15)</f>
        <v>2.4098901334232306</v>
      </c>
      <c r="AF2781">
        <v>1</v>
      </c>
      <c r="AG2781" s="7">
        <f t="shared" si="774"/>
        <v>0</v>
      </c>
      <c r="AH2781" s="7">
        <f t="shared" si="774"/>
        <v>2.4600595566852448</v>
      </c>
      <c r="AI2781" s="7">
        <f t="shared" si="773"/>
        <v>2.2992986691719413</v>
      </c>
      <c r="AJ2781" s="7">
        <f t="shared" si="773"/>
        <v>0</v>
      </c>
      <c r="AK2781" s="7">
        <f t="shared" si="773"/>
        <v>0</v>
      </c>
      <c r="AL2781" s="7">
        <f t="shared" si="773"/>
        <v>1.5788477685329931</v>
      </c>
      <c r="AM2781" s="7">
        <f t="shared" si="773"/>
        <v>7.137708441266799E-2</v>
      </c>
      <c r="AN2781" s="7">
        <f t="shared" si="773"/>
        <v>4.0143652213233487</v>
      </c>
      <c r="AO2781" s="7">
        <f t="shared" si="773"/>
        <v>0</v>
      </c>
      <c r="AP2781" s="7">
        <f t="shared" si="773"/>
        <v>1.895561933914125</v>
      </c>
      <c r="AQ2781" s="7">
        <f t="shared" si="773"/>
        <v>0</v>
      </c>
      <c r="AR2781" s="7">
        <f t="shared" si="758"/>
        <v>0.7499779010748252</v>
      </c>
      <c r="AS2781" s="7">
        <f t="shared" si="758"/>
        <v>1.6680037534588541</v>
      </c>
      <c r="AT2781" s="7">
        <f t="shared" si="758"/>
        <v>0</v>
      </c>
      <c r="AU2781" s="7">
        <f t="shared" si="758"/>
        <v>1.2243152230285823</v>
      </c>
      <c r="AV2781" s="7">
        <f t="shared" si="758"/>
        <v>2.4098901334232306</v>
      </c>
      <c r="AX2781" s="8" cm="1">
        <f t="array" ref="AX2781">MMULT($AF2781:$AV2781,CU$21:CU$37)</f>
        <v>-8.288884001232951</v>
      </c>
      <c r="AY2781" s="8" cm="1">
        <f t="array" ref="AY2781">MMULT($AF2781:$AV2781,CV$21:CV$37)</f>
        <v>4.680174314464554</v>
      </c>
      <c r="AZ2781" s="8" cm="1">
        <f t="array" ref="AZ2781">MMULT($AF2781:$AV2781,CW$21:CW$37)</f>
        <v>4.5129132570863373</v>
      </c>
      <c r="BA2781" s="8" cm="1">
        <f t="array" ref="BA2781">MMULT($AF2781:$AV2781,CX$21:CX$37)</f>
        <v>2.0179491871017898</v>
      </c>
      <c r="BB2781" s="8" cm="1">
        <f t="array" ref="BB2781">MMULT($AF2781:$AV2781,CY$21:CY$37)</f>
        <v>-5.9715545591831818</v>
      </c>
      <c r="BC2781" s="8" cm="1">
        <f t="array" ref="BC2781">MMULT($AF2781:$AV2781,CZ$21:CZ$37)</f>
        <v>-0.85268587290140418</v>
      </c>
      <c r="BD2781" s="8" cm="1">
        <f t="array" ref="BD2781">MMULT($AF2781:$AV2781,DA$21:DA$37)</f>
        <v>0.4492543369514661</v>
      </c>
      <c r="BE2781" s="8" cm="1">
        <f t="array" ref="BE2781">MMULT($AF2781:$AV2781,DB$21:DB$37)</f>
        <v>-4.2151950513939358</v>
      </c>
      <c r="BF2781" s="11">
        <v>1</v>
      </c>
      <c r="BG2781" s="11">
        <f t="shared" si="772"/>
        <v>0</v>
      </c>
      <c r="BH2781" s="11">
        <f t="shared" si="772"/>
        <v>4.680174314464554</v>
      </c>
      <c r="BI2781" s="11">
        <f t="shared" si="772"/>
        <v>4.5129132570863373</v>
      </c>
      <c r="BJ2781" s="11">
        <f t="shared" si="772"/>
        <v>2.0179491871017898</v>
      </c>
      <c r="BK2781" s="11">
        <f t="shared" si="772"/>
        <v>0</v>
      </c>
      <c r="BL2781" s="11">
        <f t="shared" si="760"/>
        <v>0</v>
      </c>
      <c r="BM2781" s="11">
        <f t="shared" si="760"/>
        <v>0.4492543369514661</v>
      </c>
      <c r="BN2781" s="11">
        <f t="shared" si="760"/>
        <v>0</v>
      </c>
      <c r="BP2781" s="8" cm="1">
        <f t="array" ref="BP2781">MMULT(BF2781:BN2781,CU$43:CU$51)</f>
        <v>12.660291095604146</v>
      </c>
      <c r="BQ2781" s="11">
        <f t="shared" si="766"/>
        <v>3.1747099938243625E-6</v>
      </c>
      <c r="BR2781" s="11">
        <f t="shared" si="767"/>
        <v>3.1747099938243625E-6</v>
      </c>
      <c r="BT2781" s="12">
        <f t="shared" si="761"/>
        <v>-3.1747099938243625E-6</v>
      </c>
      <c r="BU2781" s="12">
        <f t="shared" si="768"/>
        <v>1.0078783544888284E-11</v>
      </c>
      <c r="BW2781" s="12">
        <f t="shared" si="769"/>
        <v>3.1747150331831049E-6</v>
      </c>
      <c r="BY2781">
        <f t="shared" si="762"/>
        <v>0</v>
      </c>
      <c r="CA2781">
        <f t="shared" si="770"/>
        <v>0</v>
      </c>
      <c r="CB2781">
        <f t="shared" si="763"/>
        <v>1</v>
      </c>
      <c r="CC2781">
        <f t="shared" si="764"/>
        <v>0</v>
      </c>
      <c r="CD2781">
        <f t="shared" si="765"/>
        <v>0</v>
      </c>
      <c r="CF2781">
        <f t="shared" si="771"/>
        <v>1</v>
      </c>
    </row>
    <row r="2782" spans="1:84" x14ac:dyDescent="0.45">
      <c r="A2782">
        <v>0</v>
      </c>
      <c r="C2782">
        <v>1</v>
      </c>
      <c r="D2782">
        <v>0</v>
      </c>
      <c r="E2782">
        <v>2</v>
      </c>
      <c r="F2782">
        <v>5</v>
      </c>
      <c r="G2782">
        <v>1</v>
      </c>
      <c r="H2782">
        <v>0.32660758183307631</v>
      </c>
      <c r="I2782">
        <v>-0.60977476025915001</v>
      </c>
      <c r="J2782">
        <v>0.2027440577335394</v>
      </c>
      <c r="K2782">
        <v>-0.38473551587454652</v>
      </c>
      <c r="L2782">
        <v>0.60168713800632245</v>
      </c>
      <c r="M2782">
        <v>0.66890117785100234</v>
      </c>
      <c r="N2782">
        <v>0.28675461000324121</v>
      </c>
      <c r="P2782" s="5" cm="1">
        <f t="array" ref="P2782">MMULT($C2782:$N2782,CU$4:CU$15)</f>
        <v>-1.2466005319998783</v>
      </c>
      <c r="Q2782" s="5" cm="1">
        <f t="array" ref="Q2782">MMULT($C2782:$N2782,CV$4:CV$15)</f>
        <v>2.9756215143381497</v>
      </c>
      <c r="R2782" s="5" cm="1">
        <f t="array" ref="R2782">MMULT($C2782:$N2782,CW$4:CW$15)</f>
        <v>2.7173908756783316</v>
      </c>
      <c r="S2782" s="5" cm="1">
        <f t="array" ref="S2782">MMULT($C2782:$N2782,CX$4:CX$15)</f>
        <v>-3.4919155476494761</v>
      </c>
      <c r="T2782" s="5" cm="1">
        <f t="array" ref="T2782">MMULT($C2782:$N2782,CY$4:CY$15)</f>
        <v>-1.2003898041710013</v>
      </c>
      <c r="U2782" s="5" cm="1">
        <f t="array" ref="U2782">MMULT($C2782:$N2782,CZ$4:CZ$15)</f>
        <v>2.9245186953372437</v>
      </c>
      <c r="V2782" s="5" cm="1">
        <f t="array" ref="V2782">MMULT($C2782:$N2782,DA$4:DA$15)</f>
        <v>-0.84479440653073135</v>
      </c>
      <c r="W2782" s="5" cm="1">
        <f t="array" ref="W2782">MMULT($C2782:$N2782,DB$4:DB$15)</f>
        <v>3.3489710572483098</v>
      </c>
      <c r="X2782" s="5" cm="1">
        <f t="array" ref="X2782">MMULT($C2782:$N2782,DC$4:DC$15)</f>
        <v>-0.78939298183933326</v>
      </c>
      <c r="Y2782" s="5" cm="1">
        <f t="array" ref="Y2782">MMULT($C2782:$N2782,DD$4:DD$15)</f>
        <v>-0.66044466221245324</v>
      </c>
      <c r="Z2782" s="5" cm="1">
        <f t="array" ref="Z2782">MMULT($C2782:$N2782,DE$4:DE$15)</f>
        <v>-4.427050573443335</v>
      </c>
      <c r="AA2782" s="5" cm="1">
        <f t="array" ref="AA2782">MMULT($C2782:$N2782,DF$4:DF$15)</f>
        <v>2.2451320911548023</v>
      </c>
      <c r="AB2782" s="5" cm="1">
        <f t="array" ref="AB2782">MMULT($C2782:$N2782,DG$4:DG$15)</f>
        <v>0.52729710896186077</v>
      </c>
      <c r="AC2782" s="5" cm="1">
        <f t="array" ref="AC2782">MMULT($C2782:$N2782,DH$4:DH$15)</f>
        <v>-0.4264758966639024</v>
      </c>
      <c r="AD2782" s="5" cm="1">
        <f t="array" ref="AD2782">MMULT($C2782:$N2782,DI$4:DI$15)</f>
        <v>3.0082859998470037</v>
      </c>
      <c r="AE2782" s="5" cm="1">
        <f t="array" ref="AE2782">MMULT($C2782:$N2782,DJ$4:DJ$15)</f>
        <v>2.9943246970305406</v>
      </c>
      <c r="AF2782">
        <v>1</v>
      </c>
      <c r="AG2782" s="7">
        <f t="shared" si="774"/>
        <v>0</v>
      </c>
      <c r="AH2782" s="7">
        <f t="shared" si="774"/>
        <v>2.9756215143381497</v>
      </c>
      <c r="AI2782" s="7">
        <f t="shared" si="773"/>
        <v>2.7173908756783316</v>
      </c>
      <c r="AJ2782" s="7">
        <f t="shared" si="773"/>
        <v>0</v>
      </c>
      <c r="AK2782" s="7">
        <f t="shared" si="773"/>
        <v>0</v>
      </c>
      <c r="AL2782" s="7">
        <f t="shared" si="773"/>
        <v>2.9245186953372437</v>
      </c>
      <c r="AM2782" s="7">
        <f t="shared" si="773"/>
        <v>0</v>
      </c>
      <c r="AN2782" s="7">
        <f t="shared" si="773"/>
        <v>3.3489710572483098</v>
      </c>
      <c r="AO2782" s="7">
        <f t="shared" si="773"/>
        <v>0</v>
      </c>
      <c r="AP2782" s="7">
        <f t="shared" si="773"/>
        <v>0</v>
      </c>
      <c r="AQ2782" s="7">
        <f t="shared" si="773"/>
        <v>0</v>
      </c>
      <c r="AR2782" s="7">
        <f t="shared" si="758"/>
        <v>2.2451320911548023</v>
      </c>
      <c r="AS2782" s="7">
        <f t="shared" si="758"/>
        <v>0.52729710896186077</v>
      </c>
      <c r="AT2782" s="7">
        <f t="shared" si="758"/>
        <v>0</v>
      </c>
      <c r="AU2782" s="7">
        <f t="shared" si="758"/>
        <v>3.0082859998470037</v>
      </c>
      <c r="AV2782" s="7">
        <f t="shared" si="758"/>
        <v>2.9943246970305406</v>
      </c>
      <c r="AX2782" s="8" cm="1">
        <f t="array" ref="AX2782">MMULT($AF2782:$AV2782,CU$21:CU$37)</f>
        <v>-9.6511278219784238</v>
      </c>
      <c r="AY2782" s="8" cm="1">
        <f t="array" ref="AY2782">MMULT($AF2782:$AV2782,CV$21:CV$37)</f>
        <v>5.8107649760059603</v>
      </c>
      <c r="AZ2782" s="8" cm="1">
        <f t="array" ref="AZ2782">MMULT($AF2782:$AV2782,CW$21:CW$37)</f>
        <v>8.9543523470728967</v>
      </c>
      <c r="BA2782" s="8" cm="1">
        <f t="array" ref="BA2782">MMULT($AF2782:$AV2782,CX$21:CX$37)</f>
        <v>-1.7811771678681261</v>
      </c>
      <c r="BB2782" s="8" cm="1">
        <f t="array" ref="BB2782">MMULT($AF2782:$AV2782,CY$21:CY$37)</f>
        <v>-5.528681031489235</v>
      </c>
      <c r="BC2782" s="8" cm="1">
        <f t="array" ref="BC2782">MMULT($AF2782:$AV2782,CZ$21:CZ$37)</f>
        <v>-0.98111420935088822</v>
      </c>
      <c r="BD2782" s="8" cm="1">
        <f t="array" ref="BD2782">MMULT($AF2782:$AV2782,DA$21:DA$37)</f>
        <v>2.0964075273227856</v>
      </c>
      <c r="BE2782" s="8" cm="1">
        <f t="array" ref="BE2782">MMULT($AF2782:$AV2782,DB$21:DB$37)</f>
        <v>-8.5715293030786768</v>
      </c>
      <c r="BF2782" s="11">
        <v>1</v>
      </c>
      <c r="BG2782" s="11">
        <f t="shared" si="772"/>
        <v>0</v>
      </c>
      <c r="BH2782" s="11">
        <f t="shared" si="772"/>
        <v>5.8107649760059603</v>
      </c>
      <c r="BI2782" s="11">
        <f t="shared" si="772"/>
        <v>8.9543523470728967</v>
      </c>
      <c r="BJ2782" s="11">
        <f t="shared" si="772"/>
        <v>0</v>
      </c>
      <c r="BK2782" s="11">
        <f t="shared" si="772"/>
        <v>0</v>
      </c>
      <c r="BL2782" s="11">
        <f t="shared" si="760"/>
        <v>0</v>
      </c>
      <c r="BM2782" s="11">
        <f t="shared" si="760"/>
        <v>2.0964075273227856</v>
      </c>
      <c r="BN2782" s="11">
        <f t="shared" si="760"/>
        <v>0</v>
      </c>
      <c r="BP2782" s="8" cm="1">
        <f t="array" ref="BP2782">MMULT(BF2782:BN2782,CU$43:CU$51)</f>
        <v>17.861524850401644</v>
      </c>
      <c r="BQ2782" s="11">
        <f t="shared" si="766"/>
        <v>1.7491953392665526E-8</v>
      </c>
      <c r="BR2782" s="11">
        <f t="shared" si="767"/>
        <v>1.7491953392665526E-8</v>
      </c>
      <c r="BT2782" s="12">
        <f t="shared" si="761"/>
        <v>-1.7491953392665526E-8</v>
      </c>
      <c r="BU2782" s="12">
        <f t="shared" si="768"/>
        <v>3.0596843349118298E-16</v>
      </c>
      <c r="BW2782" s="12">
        <f t="shared" si="769"/>
        <v>1.7491953594235203E-8</v>
      </c>
      <c r="BY2782">
        <f t="shared" si="762"/>
        <v>0</v>
      </c>
      <c r="CA2782">
        <f t="shared" si="770"/>
        <v>0</v>
      </c>
      <c r="CB2782">
        <f t="shared" si="763"/>
        <v>1</v>
      </c>
      <c r="CC2782">
        <f t="shared" si="764"/>
        <v>0</v>
      </c>
      <c r="CD2782">
        <f t="shared" si="765"/>
        <v>0</v>
      </c>
      <c r="CF2782">
        <f t="shared" si="771"/>
        <v>1</v>
      </c>
    </row>
    <row r="2783" spans="1:84" x14ac:dyDescent="0.45">
      <c r="A2783">
        <v>1</v>
      </c>
      <c r="C2783">
        <v>1</v>
      </c>
      <c r="D2783">
        <v>0</v>
      </c>
      <c r="E2783">
        <v>0</v>
      </c>
      <c r="F2783">
        <v>4</v>
      </c>
      <c r="G2783">
        <v>1</v>
      </c>
      <c r="H2783">
        <v>-8.6460090586968019E-2</v>
      </c>
      <c r="I2783">
        <v>-0.73519711635742813</v>
      </c>
      <c r="J2783">
        <v>-0.84287974374833141</v>
      </c>
      <c r="K2783">
        <v>-0.42929095572443071</v>
      </c>
      <c r="L2783">
        <v>-0.96614256286218181</v>
      </c>
      <c r="M2783">
        <v>-0.79801437325108182</v>
      </c>
      <c r="N2783">
        <v>0.63672633472629792</v>
      </c>
      <c r="P2783" s="5" cm="1">
        <f t="array" ref="P2783">MMULT($C2783:$N2783,CU$4:CU$15)</f>
        <v>-4.487369343031572E-2</v>
      </c>
      <c r="Q2783" s="5" cm="1">
        <f t="array" ref="Q2783">MMULT($C2783:$N2783,CV$4:CV$15)</f>
        <v>2.3634366717676607</v>
      </c>
      <c r="R2783" s="5" cm="1">
        <f t="array" ref="R2783">MMULT($C2783:$N2783,CW$4:CW$15)</f>
        <v>1.8914670900541648</v>
      </c>
      <c r="S2783" s="5" cm="1">
        <f t="array" ref="S2783">MMULT($C2783:$N2783,CX$4:CX$15)</f>
        <v>-3.2154698651085458</v>
      </c>
      <c r="T2783" s="5" cm="1">
        <f t="array" ref="T2783">MMULT($C2783:$N2783,CY$4:CY$15)</f>
        <v>-1.7883897979055896</v>
      </c>
      <c r="U2783" s="5" cm="1">
        <f t="array" ref="U2783">MMULT($C2783:$N2783,CZ$4:CZ$15)</f>
        <v>1.048469830292684</v>
      </c>
      <c r="V2783" s="5" cm="1">
        <f t="array" ref="V2783">MMULT($C2783:$N2783,DA$4:DA$15)</f>
        <v>0.57836841151032592</v>
      </c>
      <c r="W2783" s="5" cm="1">
        <f t="array" ref="W2783">MMULT($C2783:$N2783,DB$4:DB$15)</f>
        <v>4.6962581801301546</v>
      </c>
      <c r="X2783" s="5" cm="1">
        <f t="array" ref="X2783">MMULT($C2783:$N2783,DC$4:DC$15)</f>
        <v>-0.10834880881748649</v>
      </c>
      <c r="Y2783" s="5" cm="1">
        <f t="array" ref="Y2783">MMULT($C2783:$N2783,DD$4:DD$15)</f>
        <v>3.0728585645952102</v>
      </c>
      <c r="Z2783" s="5" cm="1">
        <f t="array" ref="Z2783">MMULT($C2783:$N2783,DE$4:DE$15)</f>
        <v>-4.5185774394935629</v>
      </c>
      <c r="AA2783" s="5" cm="1">
        <f t="array" ref="AA2783">MMULT($C2783:$N2783,DF$4:DF$15)</f>
        <v>1.5080048456351651</v>
      </c>
      <c r="AB2783" s="5" cm="1">
        <f t="array" ref="AB2783">MMULT($C2783:$N2783,DG$4:DG$15)</f>
        <v>2.6498658269372375</v>
      </c>
      <c r="AC2783" s="5" cm="1">
        <f t="array" ref="AC2783">MMULT($C2783:$N2783,DH$4:DH$15)</f>
        <v>-0.1383412134037767</v>
      </c>
      <c r="AD2783" s="5" cm="1">
        <f t="array" ref="AD2783">MMULT($C2783:$N2783,DI$4:DI$15)</f>
        <v>1.6786001820688734</v>
      </c>
      <c r="AE2783" s="5" cm="1">
        <f t="array" ref="AE2783">MMULT($C2783:$N2783,DJ$4:DJ$15)</f>
        <v>2.75106076097547</v>
      </c>
      <c r="AF2783">
        <v>1</v>
      </c>
      <c r="AG2783" s="7">
        <f t="shared" si="774"/>
        <v>0</v>
      </c>
      <c r="AH2783" s="7">
        <f t="shared" si="774"/>
        <v>2.3634366717676607</v>
      </c>
      <c r="AI2783" s="7">
        <f t="shared" si="773"/>
        <v>1.8914670900541648</v>
      </c>
      <c r="AJ2783" s="7">
        <f t="shared" si="773"/>
        <v>0</v>
      </c>
      <c r="AK2783" s="7">
        <f t="shared" si="773"/>
        <v>0</v>
      </c>
      <c r="AL2783" s="7">
        <f t="shared" si="773"/>
        <v>1.048469830292684</v>
      </c>
      <c r="AM2783" s="7">
        <f t="shared" si="773"/>
        <v>0.57836841151032592</v>
      </c>
      <c r="AN2783" s="7">
        <f t="shared" si="773"/>
        <v>4.6962581801301546</v>
      </c>
      <c r="AO2783" s="7">
        <f t="shared" si="773"/>
        <v>0</v>
      </c>
      <c r="AP2783" s="7">
        <f t="shared" si="773"/>
        <v>3.0728585645952102</v>
      </c>
      <c r="AQ2783" s="7">
        <f t="shared" si="773"/>
        <v>0</v>
      </c>
      <c r="AR2783" s="7">
        <f t="shared" si="758"/>
        <v>1.5080048456351651</v>
      </c>
      <c r="AS2783" s="7">
        <f t="shared" si="758"/>
        <v>2.6498658269372375</v>
      </c>
      <c r="AT2783" s="7">
        <f t="shared" si="758"/>
        <v>0</v>
      </c>
      <c r="AU2783" s="7">
        <f t="shared" si="758"/>
        <v>1.6786001820688734</v>
      </c>
      <c r="AV2783" s="7">
        <f t="shared" si="758"/>
        <v>2.75106076097547</v>
      </c>
      <c r="AX2783" s="8" cm="1">
        <f t="array" ref="AX2783">MMULT($AF2783:$AV2783,CU$21:CU$37)</f>
        <v>-9.2612261551965283</v>
      </c>
      <c r="AY2783" s="8" cm="1">
        <f t="array" ref="AY2783">MMULT($AF2783:$AV2783,CV$21:CV$37)</f>
        <v>7.0398677724571543</v>
      </c>
      <c r="AZ2783" s="8" cm="1">
        <f t="array" ref="AZ2783">MMULT($AF2783:$AV2783,CW$21:CW$37)</f>
        <v>5.431570287408344</v>
      </c>
      <c r="BA2783" s="8" cm="1">
        <f t="array" ref="BA2783">MMULT($AF2783:$AV2783,CX$21:CX$37)</f>
        <v>3.8023450215834957</v>
      </c>
      <c r="BB2783" s="8" cm="1">
        <f t="array" ref="BB2783">MMULT($AF2783:$AV2783,CY$21:CY$37)</f>
        <v>-6.7227914044777188</v>
      </c>
      <c r="BC2783" s="8" cm="1">
        <f t="array" ref="BC2783">MMULT($AF2783:$AV2783,CZ$21:CZ$37)</f>
        <v>-1.6493191642815728</v>
      </c>
      <c r="BD2783" s="8" cm="1">
        <f t="array" ref="BD2783">MMULT($AF2783:$AV2783,DA$21:DA$37)</f>
        <v>1.0280442444035258</v>
      </c>
      <c r="BE2783" s="8" cm="1">
        <f t="array" ref="BE2783">MMULT($AF2783:$AV2783,DB$21:DB$37)</f>
        <v>-3.254387115393071</v>
      </c>
      <c r="BF2783" s="11">
        <v>1</v>
      </c>
      <c r="BG2783" s="11">
        <f t="shared" si="772"/>
        <v>0</v>
      </c>
      <c r="BH2783" s="11">
        <f t="shared" si="772"/>
        <v>7.0398677724571543</v>
      </c>
      <c r="BI2783" s="11">
        <f t="shared" si="772"/>
        <v>5.431570287408344</v>
      </c>
      <c r="BJ2783" s="11">
        <f t="shared" si="772"/>
        <v>3.8023450215834957</v>
      </c>
      <c r="BK2783" s="11">
        <f t="shared" si="772"/>
        <v>0</v>
      </c>
      <c r="BL2783" s="11">
        <f t="shared" si="760"/>
        <v>0</v>
      </c>
      <c r="BM2783" s="11">
        <f t="shared" si="760"/>
        <v>1.0280442444035258</v>
      </c>
      <c r="BN2783" s="11">
        <f t="shared" si="760"/>
        <v>0</v>
      </c>
      <c r="BP2783" s="8" cm="1">
        <f t="array" ref="BP2783">MMULT(BF2783:BN2783,CU$43:CU$51)</f>
        <v>18.301827325852518</v>
      </c>
      <c r="BQ2783" s="11">
        <f t="shared" si="766"/>
        <v>1.1262048122622265E-8</v>
      </c>
      <c r="BR2783" s="11">
        <f t="shared" si="767"/>
        <v>1.1262048122622265E-8</v>
      </c>
      <c r="BT2783" s="12">
        <f t="shared" si="761"/>
        <v>0.99999998873795193</v>
      </c>
      <c r="BU2783" s="12">
        <f t="shared" si="768"/>
        <v>0.99999997747590397</v>
      </c>
      <c r="BW2783" s="12">
        <f t="shared" si="769"/>
        <v>1.1262048135308548E-8</v>
      </c>
      <c r="BY2783">
        <f t="shared" si="762"/>
        <v>0</v>
      </c>
      <c r="CA2783">
        <f t="shared" si="770"/>
        <v>0</v>
      </c>
      <c r="CB2783">
        <f t="shared" si="763"/>
        <v>0</v>
      </c>
      <c r="CC2783">
        <f t="shared" si="764"/>
        <v>0</v>
      </c>
      <c r="CD2783">
        <f t="shared" si="765"/>
        <v>1</v>
      </c>
      <c r="CF2783">
        <f t="shared" si="771"/>
        <v>1</v>
      </c>
    </row>
    <row r="2784" spans="1:84" x14ac:dyDescent="0.45">
      <c r="A2784">
        <v>0</v>
      </c>
      <c r="C2784">
        <v>1</v>
      </c>
      <c r="D2784">
        <v>0</v>
      </c>
      <c r="E2784">
        <v>2</v>
      </c>
      <c r="F2784">
        <v>5</v>
      </c>
      <c r="G2784">
        <v>1</v>
      </c>
      <c r="H2784">
        <v>-8.6460090586968019E-2</v>
      </c>
      <c r="I2784">
        <v>-0.82856505060719121</v>
      </c>
      <c r="J2784">
        <v>-0.95906016613520595</v>
      </c>
      <c r="K2784">
        <v>-0.47384639557431502</v>
      </c>
      <c r="L2784">
        <v>-1.0184035528911319</v>
      </c>
      <c r="M2784">
        <v>-0.86710735844185727</v>
      </c>
      <c r="N2784">
        <v>0.63672633472629792</v>
      </c>
      <c r="P2784" s="5" cm="1">
        <f t="array" ref="P2784">MMULT($C2784:$N2784,CU$4:CU$15)</f>
        <v>-2.0184108838028969</v>
      </c>
      <c r="Q2784" s="5" cm="1">
        <f t="array" ref="Q2784">MMULT($C2784:$N2784,CV$4:CV$15)</f>
        <v>3.2544957717959728</v>
      </c>
      <c r="R2784" s="5" cm="1">
        <f t="array" ref="R2784">MMULT($C2784:$N2784,CW$4:CW$15)</f>
        <v>2.8079338840203203</v>
      </c>
      <c r="S2784" s="5" cm="1">
        <f t="array" ref="S2784">MMULT($C2784:$N2784,CX$4:CX$15)</f>
        <v>-3.8968838724022166</v>
      </c>
      <c r="T2784" s="5" cm="1">
        <f t="array" ref="T2784">MMULT($C2784:$N2784,CY$4:CY$15)</f>
        <v>-0.89881559757747498</v>
      </c>
      <c r="U2784" s="5" cm="1">
        <f t="array" ref="U2784">MMULT($C2784:$N2784,CZ$4:CZ$15)</f>
        <v>2.782970848577965</v>
      </c>
      <c r="V2784" s="5" cm="1">
        <f t="array" ref="V2784">MMULT($C2784:$N2784,DA$4:DA$15)</f>
        <v>0.16882658327377686</v>
      </c>
      <c r="W2784" s="5" cm="1">
        <f t="array" ref="W2784">MMULT($C2784:$N2784,DB$4:DB$15)</f>
        <v>4.7417872567935104</v>
      </c>
      <c r="X2784" s="5" cm="1">
        <f t="array" ref="X2784">MMULT($C2784:$N2784,DC$4:DC$15)</f>
        <v>-4.6297030592690913E-2</v>
      </c>
      <c r="Y2784" s="5" cm="1">
        <f t="array" ref="Y2784">MMULT($C2784:$N2784,DD$4:DD$15)</f>
        <v>2.059577109782714</v>
      </c>
      <c r="Z2784" s="5" cm="1">
        <f t="array" ref="Z2784">MMULT($C2784:$N2784,DE$4:DE$15)</f>
        <v>-6.8964723559025147</v>
      </c>
      <c r="AA2784" s="5" cm="1">
        <f t="array" ref="AA2784">MMULT($C2784:$N2784,DF$4:DF$15)</f>
        <v>0.30195634118296144</v>
      </c>
      <c r="AB2784" s="5" cm="1">
        <f t="array" ref="AB2784">MMULT($C2784:$N2784,DG$4:DG$15)</f>
        <v>1.310319113003408</v>
      </c>
      <c r="AC2784" s="5" cm="1">
        <f t="array" ref="AC2784">MMULT($C2784:$N2784,DH$4:DH$15)</f>
        <v>0.98940130961085848</v>
      </c>
      <c r="AD2784" s="5" cm="1">
        <f t="array" ref="AD2784">MMULT($C2784:$N2784,DI$4:DI$15)</f>
        <v>0.83443140611272415</v>
      </c>
      <c r="AE2784" s="5" cm="1">
        <f t="array" ref="AE2784">MMULT($C2784:$N2784,DJ$4:DJ$15)</f>
        <v>2.6592210178793336</v>
      </c>
      <c r="AF2784">
        <v>1</v>
      </c>
      <c r="AG2784" s="7">
        <f t="shared" si="774"/>
        <v>0</v>
      </c>
      <c r="AH2784" s="7">
        <f t="shared" si="774"/>
        <v>3.2544957717959728</v>
      </c>
      <c r="AI2784" s="7">
        <f t="shared" si="773"/>
        <v>2.8079338840203203</v>
      </c>
      <c r="AJ2784" s="7">
        <f t="shared" si="773"/>
        <v>0</v>
      </c>
      <c r="AK2784" s="7">
        <f t="shared" si="773"/>
        <v>0</v>
      </c>
      <c r="AL2784" s="7">
        <f t="shared" si="773"/>
        <v>2.782970848577965</v>
      </c>
      <c r="AM2784" s="7">
        <f t="shared" si="773"/>
        <v>0.16882658327377686</v>
      </c>
      <c r="AN2784" s="7">
        <f t="shared" si="773"/>
        <v>4.7417872567935104</v>
      </c>
      <c r="AO2784" s="7">
        <f t="shared" si="773"/>
        <v>0</v>
      </c>
      <c r="AP2784" s="7">
        <f t="shared" si="773"/>
        <v>2.059577109782714</v>
      </c>
      <c r="AQ2784" s="7">
        <f t="shared" si="773"/>
        <v>0</v>
      </c>
      <c r="AR2784" s="7">
        <f t="shared" si="758"/>
        <v>0.30195634118296144</v>
      </c>
      <c r="AS2784" s="7">
        <f t="shared" si="758"/>
        <v>1.310319113003408</v>
      </c>
      <c r="AT2784" s="7">
        <f t="shared" si="758"/>
        <v>0.98940130961085848</v>
      </c>
      <c r="AU2784" s="7">
        <f t="shared" si="758"/>
        <v>0.83443140611272415</v>
      </c>
      <c r="AV2784" s="7">
        <f t="shared" si="758"/>
        <v>2.6592210178793336</v>
      </c>
      <c r="AX2784" s="8" cm="1">
        <f t="array" ref="AX2784">MMULT($AF2784:$AV2784,CU$21:CU$37)</f>
        <v>-9.0721500953481566</v>
      </c>
      <c r="AY2784" s="8" cm="1">
        <f t="array" ref="AY2784">MMULT($AF2784:$AV2784,CV$21:CV$37)</f>
        <v>4.0869139988256142</v>
      </c>
      <c r="AZ2784" s="8" cm="1">
        <f t="array" ref="AZ2784">MMULT($AF2784:$AV2784,CW$21:CW$37)</f>
        <v>4.9586478491763959</v>
      </c>
      <c r="BA2784" s="8" cm="1">
        <f t="array" ref="BA2784">MMULT($AF2784:$AV2784,CX$21:CX$37)</f>
        <v>0.17792382824369846</v>
      </c>
      <c r="BB2784" s="8" cm="1">
        <f t="array" ref="BB2784">MMULT($AF2784:$AV2784,CY$21:CY$37)</f>
        <v>-8.2693849049633101</v>
      </c>
      <c r="BC2784" s="8" cm="1">
        <f t="array" ref="BC2784">MMULT($AF2784:$AV2784,CZ$21:CZ$37)</f>
        <v>-1.8064453396876881</v>
      </c>
      <c r="BD2784" s="8" cm="1">
        <f t="array" ref="BD2784">MMULT($AF2784:$AV2784,DA$21:DA$37)</f>
        <v>0.1441061321129582</v>
      </c>
      <c r="BE2784" s="8" cm="1">
        <f t="array" ref="BE2784">MMULT($AF2784:$AV2784,DB$21:DB$37)</f>
        <v>-5.2079985840308574</v>
      </c>
      <c r="BF2784" s="11">
        <v>1</v>
      </c>
      <c r="BG2784" s="11">
        <f t="shared" si="772"/>
        <v>0</v>
      </c>
      <c r="BH2784" s="11">
        <f t="shared" si="772"/>
        <v>4.0869139988256142</v>
      </c>
      <c r="BI2784" s="11">
        <f t="shared" si="772"/>
        <v>4.9586478491763959</v>
      </c>
      <c r="BJ2784" s="11">
        <f t="shared" si="772"/>
        <v>0.17792382824369846</v>
      </c>
      <c r="BK2784" s="11">
        <f t="shared" si="772"/>
        <v>0</v>
      </c>
      <c r="BL2784" s="11">
        <f t="shared" si="760"/>
        <v>0</v>
      </c>
      <c r="BM2784" s="11">
        <f t="shared" si="760"/>
        <v>0.1441061321129582</v>
      </c>
      <c r="BN2784" s="11">
        <f t="shared" si="760"/>
        <v>0</v>
      </c>
      <c r="BP2784" s="8" cm="1">
        <f t="array" ref="BP2784">MMULT(BF2784:BN2784,CU$43:CU$51)</f>
        <v>10.367591808358666</v>
      </c>
      <c r="BQ2784" s="11">
        <f t="shared" si="766"/>
        <v>3.1433912159232284E-5</v>
      </c>
      <c r="BR2784" s="11">
        <f t="shared" si="767"/>
        <v>3.1433912159232284E-5</v>
      </c>
      <c r="BT2784" s="12">
        <f t="shared" si="761"/>
        <v>-3.1433912159232284E-5</v>
      </c>
      <c r="BU2784" s="12">
        <f t="shared" si="768"/>
        <v>9.8809083363433116E-10</v>
      </c>
      <c r="BW2784" s="12">
        <f t="shared" si="769"/>
        <v>3.1434406214976903E-5</v>
      </c>
      <c r="BY2784">
        <f t="shared" si="762"/>
        <v>0</v>
      </c>
      <c r="CA2784">
        <f t="shared" si="770"/>
        <v>0</v>
      </c>
      <c r="CB2784">
        <f t="shared" si="763"/>
        <v>1</v>
      </c>
      <c r="CC2784">
        <f t="shared" si="764"/>
        <v>0</v>
      </c>
      <c r="CD2784">
        <f t="shared" si="765"/>
        <v>0</v>
      </c>
      <c r="CF2784">
        <f t="shared" si="771"/>
        <v>1</v>
      </c>
    </row>
    <row r="2785" spans="1:84" x14ac:dyDescent="0.45">
      <c r="A2785">
        <v>0</v>
      </c>
      <c r="C2785">
        <v>1</v>
      </c>
      <c r="D2785">
        <v>0</v>
      </c>
      <c r="E2785">
        <v>4</v>
      </c>
      <c r="F2785">
        <v>2</v>
      </c>
      <c r="G2785">
        <v>2</v>
      </c>
      <c r="H2785">
        <v>3.3557705129134021</v>
      </c>
      <c r="I2785">
        <v>0.69196943275192169</v>
      </c>
      <c r="J2785">
        <v>3.5719763069529011</v>
      </c>
      <c r="K2785">
        <v>-0.5094907474542224</v>
      </c>
      <c r="L2785">
        <v>3.05795366936698</v>
      </c>
      <c r="M2785">
        <v>2.882259220686533</v>
      </c>
      <c r="N2785">
        <v>5.3440126854536772E-2</v>
      </c>
      <c r="P2785" s="5" cm="1">
        <f t="array" ref="P2785">MMULT($C2785:$N2785,CU$4:CU$15)</f>
        <v>-1.367981197356543</v>
      </c>
      <c r="Q2785" s="5" cm="1">
        <f t="array" ref="Q2785">MMULT($C2785:$N2785,CV$4:CV$15)</f>
        <v>-7.0202090751395413E-2</v>
      </c>
      <c r="R2785" s="5" cm="1">
        <f t="array" ref="R2785">MMULT($C2785:$N2785,CW$4:CW$15)</f>
        <v>3.9490308364441851</v>
      </c>
      <c r="S2785" s="5" cm="1">
        <f t="array" ref="S2785">MMULT($C2785:$N2785,CX$4:CX$15)</f>
        <v>3.9333712872345453E-2</v>
      </c>
      <c r="T2785" s="5" cm="1">
        <f t="array" ref="T2785">MMULT($C2785:$N2785,CY$4:CY$15)</f>
        <v>-2.295134946719628</v>
      </c>
      <c r="U2785" s="5" cm="1">
        <f t="array" ref="U2785">MMULT($C2785:$N2785,CZ$4:CZ$15)</f>
        <v>3.9249326790149039</v>
      </c>
      <c r="V2785" s="5" cm="1">
        <f t="array" ref="V2785">MMULT($C2785:$N2785,DA$4:DA$15)</f>
        <v>-3.0402506596905683</v>
      </c>
      <c r="W2785" s="5" cm="1">
        <f t="array" ref="W2785">MMULT($C2785:$N2785,DB$4:DB$15)</f>
        <v>-4.1605907260328712</v>
      </c>
      <c r="X2785" s="5" cm="1">
        <f t="array" ref="X2785">MMULT($C2785:$N2785,DC$4:DC$15)</f>
        <v>-5.5566180272941731E-2</v>
      </c>
      <c r="Y2785" s="5" cm="1">
        <f t="array" ref="Y2785">MMULT($C2785:$N2785,DD$4:DD$15)</f>
        <v>-6.1188581263543265</v>
      </c>
      <c r="Z2785" s="5" cm="1">
        <f t="array" ref="Z2785">MMULT($C2785:$N2785,DE$4:DE$15)</f>
        <v>0.56665375793469619</v>
      </c>
      <c r="AA2785" s="5" cm="1">
        <f t="array" ref="AA2785">MMULT($C2785:$N2785,DF$4:DF$15)</f>
        <v>1.4823752051971122</v>
      </c>
      <c r="AB2785" s="5" cm="1">
        <f t="array" ref="AB2785">MMULT($C2785:$N2785,DG$4:DG$15)</f>
        <v>-4.4100093669385041</v>
      </c>
      <c r="AC2785" s="5" cm="1">
        <f t="array" ref="AC2785">MMULT($C2785:$N2785,DH$4:DH$15)</f>
        <v>-2.9523607259128197</v>
      </c>
      <c r="AD2785" s="5" cm="1">
        <f t="array" ref="AD2785">MMULT($C2785:$N2785,DI$4:DI$15)</f>
        <v>6.0883039747491576</v>
      </c>
      <c r="AE2785" s="5" cm="1">
        <f t="array" ref="AE2785">MMULT($C2785:$N2785,DJ$4:DJ$15)</f>
        <v>1.1570931357838765</v>
      </c>
      <c r="AF2785">
        <v>1</v>
      </c>
      <c r="AG2785" s="7">
        <f t="shared" si="774"/>
        <v>0</v>
      </c>
      <c r="AH2785" s="7">
        <f t="shared" si="774"/>
        <v>0</v>
      </c>
      <c r="AI2785" s="7">
        <f t="shared" si="773"/>
        <v>3.9490308364441851</v>
      </c>
      <c r="AJ2785" s="7">
        <f t="shared" si="773"/>
        <v>3.9333712872345453E-2</v>
      </c>
      <c r="AK2785" s="7">
        <f t="shared" si="773"/>
        <v>0</v>
      </c>
      <c r="AL2785" s="7">
        <f t="shared" si="773"/>
        <v>3.9249326790149039</v>
      </c>
      <c r="AM2785" s="7">
        <f t="shared" si="773"/>
        <v>0</v>
      </c>
      <c r="AN2785" s="7">
        <f t="shared" si="773"/>
        <v>0</v>
      </c>
      <c r="AO2785" s="7">
        <f t="shared" si="773"/>
        <v>0</v>
      </c>
      <c r="AP2785" s="7">
        <f t="shared" si="773"/>
        <v>0</v>
      </c>
      <c r="AQ2785" s="7">
        <f t="shared" si="773"/>
        <v>0.56665375793469619</v>
      </c>
      <c r="AR2785" s="7">
        <f t="shared" si="758"/>
        <v>1.4823752051971122</v>
      </c>
      <c r="AS2785" s="7">
        <f t="shared" si="758"/>
        <v>0</v>
      </c>
      <c r="AT2785" s="7">
        <f t="shared" si="758"/>
        <v>0</v>
      </c>
      <c r="AU2785" s="7">
        <f t="shared" si="758"/>
        <v>6.0883039747491576</v>
      </c>
      <c r="AV2785" s="7">
        <f t="shared" si="758"/>
        <v>1.1570931357838765</v>
      </c>
      <c r="AX2785" s="8" cm="1">
        <f t="array" ref="AX2785">MMULT($AF2785:$AV2785,CU$21:CU$37)</f>
        <v>-5.139109129106445</v>
      </c>
      <c r="AY2785" s="8" cm="1">
        <f t="array" ref="AY2785">MMULT($AF2785:$AV2785,CV$21:CV$37)</f>
        <v>7.7418332295032872</v>
      </c>
      <c r="AZ2785" s="8" cm="1">
        <f t="array" ref="AZ2785">MMULT($AF2785:$AV2785,CW$21:CW$37)</f>
        <v>8.4860912135920099</v>
      </c>
      <c r="BA2785" s="8" cm="1">
        <f t="array" ref="BA2785">MMULT($AF2785:$AV2785,CX$21:CX$37)</f>
        <v>-0.129791123962639</v>
      </c>
      <c r="BB2785" s="8" cm="1">
        <f t="array" ref="BB2785">MMULT($AF2785:$AV2785,CY$21:CY$37)</f>
        <v>0.18748369146108168</v>
      </c>
      <c r="BC2785" s="8" cm="1">
        <f t="array" ref="BC2785">MMULT($AF2785:$AV2785,CZ$21:CZ$37)</f>
        <v>3.5448831884276388</v>
      </c>
      <c r="BD2785" s="8" cm="1">
        <f t="array" ref="BD2785">MMULT($AF2785:$AV2785,DA$21:DA$37)</f>
        <v>5.5577573851712163</v>
      </c>
      <c r="BE2785" s="8" cm="1">
        <f t="array" ref="BE2785">MMULT($AF2785:$AV2785,DB$21:DB$37)</f>
        <v>-8.6211608511648201</v>
      </c>
      <c r="BF2785" s="11">
        <v>1</v>
      </c>
      <c r="BG2785" s="11">
        <f t="shared" si="772"/>
        <v>0</v>
      </c>
      <c r="BH2785" s="11">
        <f t="shared" si="772"/>
        <v>7.7418332295032872</v>
      </c>
      <c r="BI2785" s="11">
        <f t="shared" si="772"/>
        <v>8.4860912135920099</v>
      </c>
      <c r="BJ2785" s="11">
        <f t="shared" si="772"/>
        <v>0</v>
      </c>
      <c r="BK2785" s="11">
        <f t="shared" si="772"/>
        <v>0.18748369146108168</v>
      </c>
      <c r="BL2785" s="11">
        <f t="shared" si="760"/>
        <v>3.5448831884276388</v>
      </c>
      <c r="BM2785" s="11">
        <f t="shared" si="760"/>
        <v>5.5577573851712163</v>
      </c>
      <c r="BN2785" s="11">
        <f t="shared" si="760"/>
        <v>0</v>
      </c>
      <c r="BP2785" s="8" cm="1">
        <f t="array" ref="BP2785">MMULT(BF2785:BN2785,CU$43:CU$51)</f>
        <v>26.518048708155234</v>
      </c>
      <c r="BQ2785" s="11">
        <f t="shared" si="766"/>
        <v>3.0433911627899719E-12</v>
      </c>
      <c r="BR2785" s="11">
        <f t="shared" si="767"/>
        <v>1E-10</v>
      </c>
      <c r="BT2785" s="12">
        <f t="shared" si="761"/>
        <v>-3.0433911627899719E-12</v>
      </c>
      <c r="BU2785" s="12">
        <f t="shared" si="768"/>
        <v>9.2622297697480975E-24</v>
      </c>
      <c r="BW2785" s="12">
        <f t="shared" si="769"/>
        <v>1.000000082790371E-10</v>
      </c>
      <c r="BY2785">
        <f t="shared" si="762"/>
        <v>0</v>
      </c>
      <c r="CA2785">
        <f t="shared" si="770"/>
        <v>0</v>
      </c>
      <c r="CB2785">
        <f t="shared" si="763"/>
        <v>1</v>
      </c>
      <c r="CC2785">
        <f t="shared" si="764"/>
        <v>0</v>
      </c>
      <c r="CD2785">
        <f t="shared" si="765"/>
        <v>0</v>
      </c>
      <c r="CF2785">
        <f t="shared" si="771"/>
        <v>1</v>
      </c>
    </row>
    <row r="2786" spans="1:84" x14ac:dyDescent="0.45">
      <c r="A2786">
        <v>0</v>
      </c>
      <c r="C2786">
        <v>1</v>
      </c>
      <c r="D2786">
        <v>0</v>
      </c>
      <c r="E2786">
        <v>4</v>
      </c>
      <c r="F2786">
        <v>3</v>
      </c>
      <c r="G2786">
        <v>2</v>
      </c>
      <c r="H2786">
        <v>0.73967525425312064</v>
      </c>
      <c r="I2786">
        <v>1.8964670484349999</v>
      </c>
      <c r="J2786">
        <v>0.84173638086134939</v>
      </c>
      <c r="K2786">
        <v>1.905414092409504</v>
      </c>
      <c r="L2786">
        <v>0.93267340818967337</v>
      </c>
      <c r="M2786">
        <v>0.71178647900389747</v>
      </c>
      <c r="N2786">
        <v>0.40341185157759341</v>
      </c>
      <c r="P2786" s="5" cm="1">
        <f t="array" ref="P2786">MMULT($C2786:$N2786,CU$4:CU$15)</f>
        <v>-2.2611881727162828</v>
      </c>
      <c r="Q2786" s="5" cm="1">
        <f t="array" ref="Q2786">MMULT($C2786:$N2786,CV$4:CV$15)</f>
        <v>-0.69053765617944041</v>
      </c>
      <c r="R2786" s="5" cm="1">
        <f t="array" ref="R2786">MMULT($C2786:$N2786,CW$4:CW$15)</f>
        <v>0.78597318677495487</v>
      </c>
      <c r="S2786" s="5" cm="1">
        <f t="array" ref="S2786">MMULT($C2786:$N2786,CX$4:CX$15)</f>
        <v>1.0897149651136104</v>
      </c>
      <c r="T2786" s="5" cm="1">
        <f t="array" ref="T2786">MMULT($C2786:$N2786,CY$4:CY$15)</f>
        <v>2.7869537628724341</v>
      </c>
      <c r="U2786" s="5" cm="1">
        <f t="array" ref="U2786">MMULT($C2786:$N2786,CZ$4:CZ$15)</f>
        <v>3.9466097377988327</v>
      </c>
      <c r="V2786" s="5" cm="1">
        <f t="array" ref="V2786">MMULT($C2786:$N2786,DA$4:DA$15)</f>
        <v>-1.622406165555125</v>
      </c>
      <c r="W2786" s="5" cm="1">
        <f t="array" ref="W2786">MMULT($C2786:$N2786,DB$4:DB$15)</f>
        <v>2.0086826677195866</v>
      </c>
      <c r="X2786" s="5" cm="1">
        <f t="array" ref="X2786">MMULT($C2786:$N2786,DC$4:DC$15)</f>
        <v>1.0158996039792407</v>
      </c>
      <c r="Y2786" s="5" cm="1">
        <f t="array" ref="Y2786">MMULT($C2786:$N2786,DD$4:DD$15)</f>
        <v>-2.7526326378511583</v>
      </c>
      <c r="Z2786" s="5" cm="1">
        <f t="array" ref="Z2786">MMULT($C2786:$N2786,DE$4:DE$15)</f>
        <v>-3.0537841788562927</v>
      </c>
      <c r="AA2786" s="5" cm="1">
        <f t="array" ref="AA2786">MMULT($C2786:$N2786,DF$4:DF$15)</f>
        <v>-1.103852166466224</v>
      </c>
      <c r="AB2786" s="5" cm="1">
        <f t="array" ref="AB2786">MMULT($C2786:$N2786,DG$4:DG$15)</f>
        <v>-3.5027796031051048</v>
      </c>
      <c r="AC2786" s="5" cm="1">
        <f t="array" ref="AC2786">MMULT($C2786:$N2786,DH$4:DH$15)</f>
        <v>0.38908298581006395</v>
      </c>
      <c r="AD2786" s="5" cm="1">
        <f t="array" ref="AD2786">MMULT($C2786:$N2786,DI$4:DI$15)</f>
        <v>3.4701857750436842</v>
      </c>
      <c r="AE2786" s="5" cm="1">
        <f t="array" ref="AE2786">MMULT($C2786:$N2786,DJ$4:DJ$15)</f>
        <v>3.1577098485532327</v>
      </c>
      <c r="AF2786">
        <v>1</v>
      </c>
      <c r="AG2786" s="7">
        <f t="shared" si="774"/>
        <v>0</v>
      </c>
      <c r="AH2786" s="7">
        <f t="shared" si="774"/>
        <v>0</v>
      </c>
      <c r="AI2786" s="7">
        <f t="shared" si="773"/>
        <v>0.78597318677495487</v>
      </c>
      <c r="AJ2786" s="7">
        <f t="shared" si="773"/>
        <v>1.0897149651136104</v>
      </c>
      <c r="AK2786" s="7">
        <f t="shared" si="773"/>
        <v>2.7869537628724341</v>
      </c>
      <c r="AL2786" s="7">
        <f t="shared" si="773"/>
        <v>3.9466097377988327</v>
      </c>
      <c r="AM2786" s="7">
        <f t="shared" si="773"/>
        <v>0</v>
      </c>
      <c r="AN2786" s="7">
        <f t="shared" si="773"/>
        <v>2.0086826677195866</v>
      </c>
      <c r="AO2786" s="7">
        <f t="shared" si="773"/>
        <v>1.0158996039792407</v>
      </c>
      <c r="AP2786" s="7">
        <f t="shared" si="773"/>
        <v>0</v>
      </c>
      <c r="AQ2786" s="7">
        <f t="shared" si="773"/>
        <v>0</v>
      </c>
      <c r="AR2786" s="7">
        <f t="shared" si="758"/>
        <v>0</v>
      </c>
      <c r="AS2786" s="7">
        <f t="shared" si="758"/>
        <v>0</v>
      </c>
      <c r="AT2786" s="7">
        <f t="shared" si="758"/>
        <v>0.38908298581006395</v>
      </c>
      <c r="AU2786" s="7">
        <f t="shared" si="758"/>
        <v>3.4701857750436842</v>
      </c>
      <c r="AV2786" s="7">
        <f t="shared" si="758"/>
        <v>3.1577098485532327</v>
      </c>
      <c r="AX2786" s="8" cm="1">
        <f t="array" ref="AX2786">MMULT($AF2786:$AV2786,CU$21:CU$37)</f>
        <v>-5.7966634788938798</v>
      </c>
      <c r="AY2786" s="8" cm="1">
        <f t="array" ref="AY2786">MMULT($AF2786:$AV2786,CV$21:CV$37)</f>
        <v>3.977227483759429</v>
      </c>
      <c r="AZ2786" s="8" cm="1">
        <f t="array" ref="AZ2786">MMULT($AF2786:$AV2786,CW$21:CW$37)</f>
        <v>9.5430144064442146</v>
      </c>
      <c r="BA2786" s="8" cm="1">
        <f t="array" ref="BA2786">MMULT($AF2786:$AV2786,CX$21:CX$37)</f>
        <v>2.252701577245722</v>
      </c>
      <c r="BB2786" s="8" cm="1">
        <f t="array" ref="BB2786">MMULT($AF2786:$AV2786,CY$21:CY$37)</f>
        <v>-1.1110284726005564</v>
      </c>
      <c r="BC2786" s="8" cm="1">
        <f t="array" ref="BC2786">MMULT($AF2786:$AV2786,CZ$21:CZ$37)</f>
        <v>-3.6691249003497246</v>
      </c>
      <c r="BD2786" s="8" cm="1">
        <f t="array" ref="BD2786">MMULT($AF2786:$AV2786,DA$21:DA$37)</f>
        <v>0.18478870989205975</v>
      </c>
      <c r="BE2786" s="8" cm="1">
        <f t="array" ref="BE2786">MMULT($AF2786:$AV2786,DB$21:DB$37)</f>
        <v>-9.0810904051884513</v>
      </c>
      <c r="BF2786" s="11">
        <v>1</v>
      </c>
      <c r="BG2786" s="11">
        <f t="shared" si="772"/>
        <v>0</v>
      </c>
      <c r="BH2786" s="11">
        <f t="shared" si="772"/>
        <v>3.977227483759429</v>
      </c>
      <c r="BI2786" s="11">
        <f t="shared" si="772"/>
        <v>9.5430144064442146</v>
      </c>
      <c r="BJ2786" s="11">
        <f t="shared" si="772"/>
        <v>2.252701577245722</v>
      </c>
      <c r="BK2786" s="11">
        <f t="shared" si="772"/>
        <v>0</v>
      </c>
      <c r="BL2786" s="11">
        <f t="shared" si="760"/>
        <v>0</v>
      </c>
      <c r="BM2786" s="11">
        <f t="shared" si="760"/>
        <v>0.18478870989205975</v>
      </c>
      <c r="BN2786" s="11">
        <f t="shared" si="760"/>
        <v>0</v>
      </c>
      <c r="BP2786" s="8" cm="1">
        <f t="array" ref="BP2786">MMULT(BF2786:BN2786,CU$43:CU$51)</f>
        <v>16.957732177341427</v>
      </c>
      <c r="BQ2786" s="11">
        <f t="shared" si="766"/>
        <v>4.3186744868428774E-8</v>
      </c>
      <c r="BR2786" s="11">
        <f t="shared" si="767"/>
        <v>4.3186744868428774E-8</v>
      </c>
      <c r="BT2786" s="12">
        <f t="shared" si="761"/>
        <v>-4.3186744868428774E-8</v>
      </c>
      <c r="BU2786" s="12">
        <f t="shared" si="768"/>
        <v>1.865094932330759E-15</v>
      </c>
      <c r="BW2786" s="12">
        <f t="shared" si="769"/>
        <v>4.3186745779482238E-8</v>
      </c>
      <c r="BY2786">
        <f t="shared" si="762"/>
        <v>0</v>
      </c>
      <c r="CA2786">
        <f t="shared" si="770"/>
        <v>0</v>
      </c>
      <c r="CB2786">
        <f t="shared" si="763"/>
        <v>1</v>
      </c>
      <c r="CC2786">
        <f t="shared" si="764"/>
        <v>0</v>
      </c>
      <c r="CD2786">
        <f t="shared" si="765"/>
        <v>0</v>
      </c>
      <c r="CF2786">
        <f t="shared" si="771"/>
        <v>1</v>
      </c>
    </row>
    <row r="2787" spans="1:84" x14ac:dyDescent="0.45">
      <c r="A2787">
        <v>0</v>
      </c>
      <c r="C2787">
        <v>1</v>
      </c>
      <c r="D2787">
        <v>0</v>
      </c>
      <c r="E2787">
        <v>1</v>
      </c>
      <c r="F2787">
        <v>3</v>
      </c>
      <c r="G2787">
        <v>1</v>
      </c>
      <c r="H2787">
        <v>0.18891835769306151</v>
      </c>
      <c r="I2787">
        <v>-0.43892101628444607</v>
      </c>
      <c r="J2787">
        <v>0.55128532489416304</v>
      </c>
      <c r="K2787">
        <v>-0.49166857151426868</v>
      </c>
      <c r="L2787">
        <v>0.34038218786157182</v>
      </c>
      <c r="M2787">
        <v>-6.1816703459715898E-2</v>
      </c>
      <c r="N2787">
        <v>0.63672633472629792</v>
      </c>
      <c r="P2787" s="5" cm="1">
        <f t="array" ref="P2787">MMULT($C2787:$N2787,CU$4:CU$15)</f>
        <v>-1.0061610202939086</v>
      </c>
      <c r="Q2787" s="5" cm="1">
        <f t="array" ref="Q2787">MMULT($C2787:$N2787,CV$4:CV$15)</f>
        <v>0.96604308523366422</v>
      </c>
      <c r="R2787" s="5" cm="1">
        <f t="array" ref="R2787">MMULT($C2787:$N2787,CW$4:CW$15)</f>
        <v>2.3104381404597865</v>
      </c>
      <c r="S2787" s="5" cm="1">
        <f t="array" ref="S2787">MMULT($C2787:$N2787,CX$4:CX$15)</f>
        <v>-2.775466446168064</v>
      </c>
      <c r="T2787" s="5" cm="1">
        <f t="array" ref="T2787">MMULT($C2787:$N2787,CY$4:CY$15)</f>
        <v>-1.2794669888508641</v>
      </c>
      <c r="U2787" s="5" cm="1">
        <f t="array" ref="U2787">MMULT($C2787:$N2787,CZ$4:CZ$15)</f>
        <v>1.3465410938393954</v>
      </c>
      <c r="V2787" s="5" cm="1">
        <f t="array" ref="V2787">MMULT($C2787:$N2787,DA$4:DA$15)</f>
        <v>-0.5316871565576281</v>
      </c>
      <c r="W2787" s="5" cm="1">
        <f t="array" ref="W2787">MMULT($C2787:$N2787,DB$4:DB$15)</f>
        <v>2.1544545403765665</v>
      </c>
      <c r="X2787" s="5" cm="1">
        <f t="array" ref="X2787">MMULT($C2787:$N2787,DC$4:DC$15)</f>
        <v>-0.58604732756547762</v>
      </c>
      <c r="Y2787" s="5" cm="1">
        <f t="array" ref="Y2787">MMULT($C2787:$N2787,DD$4:DD$15)</f>
        <v>-0.37640187666830555</v>
      </c>
      <c r="Z2787" s="5" cm="1">
        <f t="array" ref="Z2787">MMULT($C2787:$N2787,DE$4:DE$15)</f>
        <v>-3.2634602867346194</v>
      </c>
      <c r="AA2787" s="5" cm="1">
        <f t="array" ref="AA2787">MMULT($C2787:$N2787,DF$4:DF$15)</f>
        <v>1.0434653067993584</v>
      </c>
      <c r="AB2787" s="5" cm="1">
        <f t="array" ref="AB2787">MMULT($C2787:$N2787,DG$4:DG$15)</f>
        <v>0.86974487537354361</v>
      </c>
      <c r="AC2787" s="5" cm="1">
        <f t="array" ref="AC2787">MMULT($C2787:$N2787,DH$4:DH$15)</f>
        <v>-0.57063470080180312</v>
      </c>
      <c r="AD2787" s="5" cm="1">
        <f t="array" ref="AD2787">MMULT($C2787:$N2787,DI$4:DI$15)</f>
        <v>1.8339022255295916</v>
      </c>
      <c r="AE2787" s="5" cm="1">
        <f t="array" ref="AE2787">MMULT($C2787:$N2787,DJ$4:DJ$15)</f>
        <v>3.0762748532141853</v>
      </c>
      <c r="AF2787">
        <v>1</v>
      </c>
      <c r="AG2787" s="7">
        <f t="shared" si="774"/>
        <v>0</v>
      </c>
      <c r="AH2787" s="7">
        <f t="shared" si="774"/>
        <v>0.96604308523366422</v>
      </c>
      <c r="AI2787" s="7">
        <f t="shared" si="773"/>
        <v>2.3104381404597865</v>
      </c>
      <c r="AJ2787" s="7">
        <f t="shared" si="773"/>
        <v>0</v>
      </c>
      <c r="AK2787" s="7">
        <f t="shared" si="773"/>
        <v>0</v>
      </c>
      <c r="AL2787" s="7">
        <f t="shared" si="773"/>
        <v>1.3465410938393954</v>
      </c>
      <c r="AM2787" s="7">
        <f t="shared" si="773"/>
        <v>0</v>
      </c>
      <c r="AN2787" s="7">
        <f t="shared" si="773"/>
        <v>2.1544545403765665</v>
      </c>
      <c r="AO2787" s="7">
        <f t="shared" si="773"/>
        <v>0</v>
      </c>
      <c r="AP2787" s="7">
        <f t="shared" si="773"/>
        <v>0</v>
      </c>
      <c r="AQ2787" s="7">
        <f t="shared" si="773"/>
        <v>0</v>
      </c>
      <c r="AR2787" s="7">
        <f t="shared" si="758"/>
        <v>1.0434653067993584</v>
      </c>
      <c r="AS2787" s="7">
        <f t="shared" si="758"/>
        <v>0.86974487537354361</v>
      </c>
      <c r="AT2787" s="7">
        <f t="shared" si="758"/>
        <v>0</v>
      </c>
      <c r="AU2787" s="7">
        <f t="shared" si="758"/>
        <v>1.8339022255295916</v>
      </c>
      <c r="AV2787" s="7">
        <f t="shared" si="758"/>
        <v>3.0762748532141853</v>
      </c>
      <c r="AX2787" s="8" cm="1">
        <f t="array" ref="AX2787">MMULT($AF2787:$AV2787,CU$21:CU$37)</f>
        <v>-6.7394267098484999</v>
      </c>
      <c r="AY2787" s="8" cm="1">
        <f t="array" ref="AY2787">MMULT($AF2787:$AV2787,CV$21:CV$37)</f>
        <v>3.6466008822038307</v>
      </c>
      <c r="AZ2787" s="8" cm="1">
        <f t="array" ref="AZ2787">MMULT($AF2787:$AV2787,CW$21:CW$37)</f>
        <v>6.6784397773854094</v>
      </c>
      <c r="BA2787" s="8" cm="1">
        <f t="array" ref="BA2787">MMULT($AF2787:$AV2787,CX$21:CX$37)</f>
        <v>0.44118743222425416</v>
      </c>
      <c r="BB2787" s="8" cm="1">
        <f t="array" ref="BB2787">MMULT($AF2787:$AV2787,CY$21:CY$37)</f>
        <v>-2.8610143031171873</v>
      </c>
      <c r="BC2787" s="8" cm="1">
        <f t="array" ref="BC2787">MMULT($AF2787:$AV2787,CZ$21:CZ$37)</f>
        <v>-1.4275517466788183</v>
      </c>
      <c r="BD2787" s="8" cm="1">
        <f t="array" ref="BD2787">MMULT($AF2787:$AV2787,DA$21:DA$37)</f>
        <v>0.6728648815039544</v>
      </c>
      <c r="BE2787" s="8" cm="1">
        <f t="array" ref="BE2787">MMULT($AF2787:$AV2787,DB$21:DB$37)</f>
        <v>-5.6850185841315231</v>
      </c>
      <c r="BF2787" s="11">
        <v>1</v>
      </c>
      <c r="BG2787" s="11">
        <f t="shared" si="772"/>
        <v>0</v>
      </c>
      <c r="BH2787" s="11">
        <f t="shared" si="772"/>
        <v>3.6466008822038307</v>
      </c>
      <c r="BI2787" s="11">
        <f t="shared" si="772"/>
        <v>6.6784397773854094</v>
      </c>
      <c r="BJ2787" s="11">
        <f t="shared" si="772"/>
        <v>0.44118743222425416</v>
      </c>
      <c r="BK2787" s="11">
        <f t="shared" si="772"/>
        <v>0</v>
      </c>
      <c r="BL2787" s="11">
        <f t="shared" si="760"/>
        <v>0</v>
      </c>
      <c r="BM2787" s="11">
        <f t="shared" si="760"/>
        <v>0.6728648815039544</v>
      </c>
      <c r="BN2787" s="11">
        <f t="shared" si="760"/>
        <v>0</v>
      </c>
      <c r="BP2787" s="8" cm="1">
        <f t="array" ref="BP2787">MMULT(BF2787:BN2787,CU$43:CU$51)</f>
        <v>12.43909297331745</v>
      </c>
      <c r="BQ2787" s="11">
        <f t="shared" si="766"/>
        <v>3.9606716678110407E-6</v>
      </c>
      <c r="BR2787" s="11">
        <f t="shared" si="767"/>
        <v>3.9606716678110407E-6</v>
      </c>
      <c r="BT2787" s="12">
        <f t="shared" si="761"/>
        <v>-3.9606716678110407E-6</v>
      </c>
      <c r="BU2787" s="12">
        <f t="shared" si="768"/>
        <v>1.5686920060201092E-11</v>
      </c>
      <c r="BW2787" s="12">
        <f t="shared" si="769"/>
        <v>3.9606795113382592E-6</v>
      </c>
      <c r="BY2787">
        <f t="shared" si="762"/>
        <v>0</v>
      </c>
      <c r="CA2787">
        <f t="shared" si="770"/>
        <v>0</v>
      </c>
      <c r="CB2787">
        <f t="shared" si="763"/>
        <v>1</v>
      </c>
      <c r="CC2787">
        <f t="shared" si="764"/>
        <v>0</v>
      </c>
      <c r="CD2787">
        <f t="shared" si="765"/>
        <v>0</v>
      </c>
      <c r="CF2787">
        <f t="shared" si="771"/>
        <v>1</v>
      </c>
    </row>
    <row r="2788" spans="1:84" x14ac:dyDescent="0.45">
      <c r="A2788">
        <v>0</v>
      </c>
      <c r="C2788">
        <v>1</v>
      </c>
      <c r="D2788">
        <v>0</v>
      </c>
      <c r="E2788">
        <v>0</v>
      </c>
      <c r="F2788">
        <v>3</v>
      </c>
      <c r="G2788">
        <v>1</v>
      </c>
      <c r="H2788">
        <v>0.32660758183307631</v>
      </c>
      <c r="I2788">
        <v>-0.32215548201912542</v>
      </c>
      <c r="J2788">
        <v>8.6563635346664877E-2</v>
      </c>
      <c r="K2788">
        <v>-0.17086940459510211</v>
      </c>
      <c r="L2788">
        <v>-0.32159035250513007</v>
      </c>
      <c r="M2788">
        <v>-0.55094738827579171</v>
      </c>
      <c r="N2788">
        <v>0.52006909315194561</v>
      </c>
      <c r="P2788" s="5" cm="1">
        <f t="array" ref="P2788">MMULT($C2788:$N2788,CU$4:CU$15)</f>
        <v>0.15069644280247502</v>
      </c>
      <c r="Q2788" s="5" cm="1">
        <f t="array" ref="Q2788">MMULT($C2788:$N2788,CV$4:CV$15)</f>
        <v>1.1094029966419308</v>
      </c>
      <c r="R2788" s="5" cm="1">
        <f t="array" ref="R2788">MMULT($C2788:$N2788,CW$4:CW$15)</f>
        <v>1.6367280963167119</v>
      </c>
      <c r="S2788" s="5" cm="1">
        <f t="array" ref="S2788">MMULT($C2788:$N2788,CX$4:CX$15)</f>
        <v>-2.1727188829216861</v>
      </c>
      <c r="T2788" s="5" cm="1">
        <f t="array" ref="T2788">MMULT($C2788:$N2788,CY$4:CY$15)</f>
        <v>-1.6811172877214209</v>
      </c>
      <c r="U2788" s="5" cm="1">
        <f t="array" ref="U2788">MMULT($C2788:$N2788,CZ$4:CZ$15)</f>
        <v>0.92181169011669795</v>
      </c>
      <c r="V2788" s="5" cm="1">
        <f t="array" ref="V2788">MMULT($C2788:$N2788,DA$4:DA$15)</f>
        <v>0.19856005960305378</v>
      </c>
      <c r="W2788" s="5" cm="1">
        <f t="array" ref="W2788">MMULT($C2788:$N2788,DB$4:DB$15)</f>
        <v>3.1111930952560329</v>
      </c>
      <c r="X2788" s="5" cm="1">
        <f t="array" ref="X2788">MMULT($C2788:$N2788,DC$4:DC$15)</f>
        <v>4.0046075690257088E-3</v>
      </c>
      <c r="Y2788" s="5" cm="1">
        <f t="array" ref="Y2788">MMULT($C2788:$N2788,DD$4:DD$15)</f>
        <v>1.6961184688940807</v>
      </c>
      <c r="Z2788" s="5" cm="1">
        <f t="array" ref="Z2788">MMULT($C2788:$N2788,DE$4:DE$15)</f>
        <v>-2.8219232340335685</v>
      </c>
      <c r="AA2788" s="5" cm="1">
        <f t="array" ref="AA2788">MMULT($C2788:$N2788,DF$4:DF$15)</f>
        <v>1.5745078839745361</v>
      </c>
      <c r="AB2788" s="5" cm="1">
        <f t="array" ref="AB2788">MMULT($C2788:$N2788,DG$4:DG$15)</f>
        <v>1.754724488486763</v>
      </c>
      <c r="AC2788" s="5" cm="1">
        <f t="array" ref="AC2788">MMULT($C2788:$N2788,DH$4:DH$15)</f>
        <v>-0.54306603563789535</v>
      </c>
      <c r="AD2788" s="5" cm="1">
        <f t="array" ref="AD2788">MMULT($C2788:$N2788,DI$4:DI$15)</f>
        <v>2.3485872554563119</v>
      </c>
      <c r="AE2788" s="5" cm="1">
        <f t="array" ref="AE2788">MMULT($C2788:$N2788,DJ$4:DJ$15)</f>
        <v>2.9636422165898333</v>
      </c>
      <c r="AF2788">
        <v>1</v>
      </c>
      <c r="AG2788" s="7">
        <f t="shared" si="774"/>
        <v>0.15069644280247502</v>
      </c>
      <c r="AH2788" s="7">
        <f t="shared" si="774"/>
        <v>1.1094029966419308</v>
      </c>
      <c r="AI2788" s="7">
        <f t="shared" si="773"/>
        <v>1.6367280963167119</v>
      </c>
      <c r="AJ2788" s="7">
        <f t="shared" si="773"/>
        <v>0</v>
      </c>
      <c r="AK2788" s="7">
        <f t="shared" si="773"/>
        <v>0</v>
      </c>
      <c r="AL2788" s="7">
        <f t="shared" si="773"/>
        <v>0.92181169011669795</v>
      </c>
      <c r="AM2788" s="7">
        <f t="shared" si="773"/>
        <v>0.19856005960305378</v>
      </c>
      <c r="AN2788" s="7">
        <f t="shared" si="773"/>
        <v>3.1111930952560329</v>
      </c>
      <c r="AO2788" s="7">
        <f t="shared" si="773"/>
        <v>4.0046075690257088E-3</v>
      </c>
      <c r="AP2788" s="7">
        <f t="shared" si="773"/>
        <v>1.6961184688940807</v>
      </c>
      <c r="AQ2788" s="7">
        <f t="shared" si="773"/>
        <v>0</v>
      </c>
      <c r="AR2788" s="7">
        <f t="shared" si="758"/>
        <v>1.5745078839745361</v>
      </c>
      <c r="AS2788" s="7">
        <f t="shared" si="758"/>
        <v>1.754724488486763</v>
      </c>
      <c r="AT2788" s="7">
        <f t="shared" si="758"/>
        <v>0</v>
      </c>
      <c r="AU2788" s="7">
        <f t="shared" si="758"/>
        <v>2.3485872554563119</v>
      </c>
      <c r="AV2788" s="7">
        <f t="shared" si="758"/>
        <v>2.9636422165898333</v>
      </c>
      <c r="AX2788" s="8" cm="1">
        <f t="array" ref="AX2788">MMULT($AF2788:$AV2788,CU$21:CU$37)</f>
        <v>-7.3718460080429882</v>
      </c>
      <c r="AY2788" s="8" cm="1">
        <f t="array" ref="AY2788">MMULT($AF2788:$AV2788,CV$21:CV$37)</f>
        <v>5.6500011247049562</v>
      </c>
      <c r="AZ2788" s="8" cm="1">
        <f t="array" ref="AZ2788">MMULT($AF2788:$AV2788,CW$21:CW$37)</f>
        <v>6.7136330328584979</v>
      </c>
      <c r="BA2788" s="8" cm="1">
        <f t="array" ref="BA2788">MMULT($AF2788:$AV2788,CX$21:CX$37)</f>
        <v>2.7274485014159864</v>
      </c>
      <c r="BB2788" s="8" cm="1">
        <f t="array" ref="BB2788">MMULT($AF2788:$AV2788,CY$21:CY$37)</f>
        <v>-4.0631005371982383</v>
      </c>
      <c r="BC2788" s="8" cm="1">
        <f t="array" ref="BC2788">MMULT($AF2788:$AV2788,CZ$21:CZ$37)</f>
        <v>-1.3874801084676656</v>
      </c>
      <c r="BD2788" s="8" cm="1">
        <f t="array" ref="BD2788">MMULT($AF2788:$AV2788,DA$21:DA$37)</f>
        <v>0.91575023886208484</v>
      </c>
      <c r="BE2788" s="8" cm="1">
        <f t="array" ref="BE2788">MMULT($AF2788:$AV2788,DB$21:DB$37)</f>
        <v>-4.1860768955034731</v>
      </c>
      <c r="BF2788" s="11">
        <v>1</v>
      </c>
      <c r="BG2788" s="11">
        <f t="shared" si="772"/>
        <v>0</v>
      </c>
      <c r="BH2788" s="11">
        <f t="shared" si="772"/>
        <v>5.6500011247049562</v>
      </c>
      <c r="BI2788" s="11">
        <f t="shared" si="772"/>
        <v>6.7136330328584979</v>
      </c>
      <c r="BJ2788" s="11">
        <f t="shared" si="772"/>
        <v>2.7274485014159864</v>
      </c>
      <c r="BK2788" s="11">
        <f t="shared" si="772"/>
        <v>0</v>
      </c>
      <c r="BL2788" s="11">
        <f t="shared" si="760"/>
        <v>0</v>
      </c>
      <c r="BM2788" s="11">
        <f t="shared" si="760"/>
        <v>0.91575023886208484</v>
      </c>
      <c r="BN2788" s="11">
        <f t="shared" si="760"/>
        <v>0</v>
      </c>
      <c r="BP2788" s="8" cm="1">
        <f t="array" ref="BP2788">MMULT(BF2788:BN2788,CU$43:CU$51)</f>
        <v>17.006832897841523</v>
      </c>
      <c r="BQ2788" s="11">
        <f t="shared" si="766"/>
        <v>4.1117462022008813E-8</v>
      </c>
      <c r="BR2788" s="11">
        <f t="shared" si="767"/>
        <v>4.1117462022008813E-8</v>
      </c>
      <c r="BT2788" s="12">
        <f t="shared" si="761"/>
        <v>-4.1117462022008813E-8</v>
      </c>
      <c r="BU2788" s="12">
        <f t="shared" si="768"/>
        <v>1.690645683131337E-15</v>
      </c>
      <c r="BW2788" s="12">
        <f t="shared" si="769"/>
        <v>4.1117462836081247E-8</v>
      </c>
      <c r="BY2788">
        <f t="shared" si="762"/>
        <v>0</v>
      </c>
      <c r="CA2788">
        <f t="shared" si="770"/>
        <v>0</v>
      </c>
      <c r="CB2788">
        <f t="shared" si="763"/>
        <v>1</v>
      </c>
      <c r="CC2788">
        <f t="shared" si="764"/>
        <v>0</v>
      </c>
      <c r="CD2788">
        <f t="shared" si="765"/>
        <v>0</v>
      </c>
      <c r="CF2788">
        <f t="shared" si="771"/>
        <v>1</v>
      </c>
    </row>
    <row r="2789" spans="1:84" x14ac:dyDescent="0.45">
      <c r="A2789">
        <v>0</v>
      </c>
      <c r="C2789">
        <v>1</v>
      </c>
      <c r="D2789">
        <v>0</v>
      </c>
      <c r="E2789">
        <v>1</v>
      </c>
      <c r="F2789">
        <v>2</v>
      </c>
      <c r="G2789">
        <v>1</v>
      </c>
      <c r="H2789">
        <v>0.73967525425312064</v>
      </c>
      <c r="I2789">
        <v>1.0419178281892401</v>
      </c>
      <c r="J2789">
        <v>0.2608342689269767</v>
      </c>
      <c r="K2789">
        <v>1.049949647291726</v>
      </c>
      <c r="L2789">
        <v>-0.16480738241827961</v>
      </c>
      <c r="M2789">
        <v>-0.2852967728009137</v>
      </c>
      <c r="N2789">
        <v>0.63672633472629792</v>
      </c>
      <c r="P2789" s="5" cm="1">
        <f t="array" ref="P2789">MMULT($C2789:$N2789,CU$4:CU$15)</f>
        <v>-0.57855043843576504</v>
      </c>
      <c r="Q2789" s="5" cm="1">
        <f t="array" ref="Q2789">MMULT($C2789:$N2789,CV$4:CV$15)</f>
        <v>-0.30702040968616817</v>
      </c>
      <c r="R2789" s="5" cm="1">
        <f t="array" ref="R2789">MMULT($C2789:$N2789,CW$4:CW$15)</f>
        <v>0.68697351242799498</v>
      </c>
      <c r="S2789" s="5" cm="1">
        <f t="array" ref="S2789">MMULT($C2789:$N2789,CX$4:CX$15)</f>
        <v>0.52437255342596178</v>
      </c>
      <c r="T2789" s="5" cm="1">
        <f t="array" ref="T2789">MMULT($C2789:$N2789,CY$4:CY$15)</f>
        <v>0.32777168865450546</v>
      </c>
      <c r="U2789" s="5" cm="1">
        <f t="array" ref="U2789">MMULT($C2789:$N2789,CZ$4:CZ$15)</f>
        <v>1.6560325882133187</v>
      </c>
      <c r="V2789" s="5" cm="1">
        <f t="array" ref="V2789">MMULT($C2789:$N2789,DA$4:DA$15)</f>
        <v>0.33822694230080935</v>
      </c>
      <c r="W2789" s="5" cm="1">
        <f t="array" ref="W2789">MMULT($C2789:$N2789,DB$4:DB$15)</f>
        <v>1.7453455624024139</v>
      </c>
      <c r="X2789" s="5" cm="1">
        <f t="array" ref="X2789">MMULT($C2789:$N2789,DC$4:DC$15)</f>
        <v>0.66406884280485001</v>
      </c>
      <c r="Y2789" s="5" cm="1">
        <f t="array" ref="Y2789">MMULT($C2789:$N2789,DD$4:DD$15)</f>
        <v>0.50494046162337514</v>
      </c>
      <c r="Z2789" s="5" cm="1">
        <f t="array" ref="Z2789">MMULT($C2789:$N2789,DE$4:DE$15)</f>
        <v>-1.8837074281202097</v>
      </c>
      <c r="AA2789" s="5" cm="1">
        <f t="array" ref="AA2789">MMULT($C2789:$N2789,DF$4:DF$15)</f>
        <v>0.16083284383816951</v>
      </c>
      <c r="AB2789" s="5" cm="1">
        <f t="array" ref="AB2789">MMULT($C2789:$N2789,DG$4:DG$15)</f>
        <v>-0.30220280682140854</v>
      </c>
      <c r="AC2789" s="5" cm="1">
        <f t="array" ref="AC2789">MMULT($C2789:$N2789,DH$4:DH$15)</f>
        <v>-0.20922006756202405</v>
      </c>
      <c r="AD2789" s="5" cm="1">
        <f t="array" ref="AD2789">MMULT($C2789:$N2789,DI$4:DI$15)</f>
        <v>2.7295516946940031</v>
      </c>
      <c r="AE2789" s="5" cm="1">
        <f t="array" ref="AE2789">MMULT($C2789:$N2789,DJ$4:DJ$15)</f>
        <v>2.6366989275365182</v>
      </c>
      <c r="AF2789">
        <v>1</v>
      </c>
      <c r="AG2789" s="7">
        <f t="shared" si="774"/>
        <v>0</v>
      </c>
      <c r="AH2789" s="7">
        <f t="shared" si="774"/>
        <v>0</v>
      </c>
      <c r="AI2789" s="7">
        <f t="shared" si="773"/>
        <v>0.68697351242799498</v>
      </c>
      <c r="AJ2789" s="7">
        <f t="shared" si="773"/>
        <v>0.52437255342596178</v>
      </c>
      <c r="AK2789" s="7">
        <f t="shared" si="773"/>
        <v>0.32777168865450546</v>
      </c>
      <c r="AL2789" s="7">
        <f t="shared" si="773"/>
        <v>1.6560325882133187</v>
      </c>
      <c r="AM2789" s="7">
        <f t="shared" si="773"/>
        <v>0.33822694230080935</v>
      </c>
      <c r="AN2789" s="7">
        <f t="shared" si="773"/>
        <v>1.7453455624024139</v>
      </c>
      <c r="AO2789" s="7">
        <f t="shared" si="773"/>
        <v>0.66406884280485001</v>
      </c>
      <c r="AP2789" s="7">
        <f t="shared" si="773"/>
        <v>0.50494046162337514</v>
      </c>
      <c r="AQ2789" s="7">
        <f t="shared" si="773"/>
        <v>0</v>
      </c>
      <c r="AR2789" s="7">
        <f t="shared" si="758"/>
        <v>0.16083284383816951</v>
      </c>
      <c r="AS2789" s="7">
        <f t="shared" si="758"/>
        <v>0</v>
      </c>
      <c r="AT2789" s="7">
        <f t="shared" si="758"/>
        <v>0</v>
      </c>
      <c r="AU2789" s="7">
        <f t="shared" si="758"/>
        <v>2.7295516946940031</v>
      </c>
      <c r="AV2789" s="7">
        <f t="shared" si="758"/>
        <v>2.6366989275365182</v>
      </c>
      <c r="AX2789" s="8" cm="1">
        <f t="array" ref="AX2789">MMULT($AF2789:$AV2789,CU$21:CU$37)</f>
        <v>-3.9072551837810736</v>
      </c>
      <c r="AY2789" s="8" cm="1">
        <f t="array" ref="AY2789">MMULT($AF2789:$AV2789,CV$21:CV$37)</f>
        <v>3.1733334574674856</v>
      </c>
      <c r="AZ2789" s="8" cm="1">
        <f t="array" ref="AZ2789">MMULT($AF2789:$AV2789,CW$21:CW$37)</f>
        <v>6.6265352935327257</v>
      </c>
      <c r="BA2789" s="8" cm="1">
        <f t="array" ref="BA2789">MMULT($AF2789:$AV2789,CX$21:CX$37)</f>
        <v>1.2160167776991495</v>
      </c>
      <c r="BB2789" s="8" cm="1">
        <f t="array" ref="BB2789">MMULT($AF2789:$AV2789,CY$21:CY$37)</f>
        <v>-0.88860545600541763</v>
      </c>
      <c r="BC2789" s="8" cm="1">
        <f t="array" ref="BC2789">MMULT($AF2789:$AV2789,CZ$21:CZ$37)</f>
        <v>-1.448540057379192</v>
      </c>
      <c r="BD2789" s="8" cm="1">
        <f t="array" ref="BD2789">MMULT($AF2789:$AV2789,DA$21:DA$37)</f>
        <v>-0.94601980797842145</v>
      </c>
      <c r="BE2789" s="8" cm="1">
        <f t="array" ref="BE2789">MMULT($AF2789:$AV2789,DB$21:DB$37)</f>
        <v>-5.6846264080037043</v>
      </c>
      <c r="BF2789" s="11">
        <v>1</v>
      </c>
      <c r="BG2789" s="11">
        <f t="shared" si="772"/>
        <v>0</v>
      </c>
      <c r="BH2789" s="11">
        <f t="shared" si="772"/>
        <v>3.1733334574674856</v>
      </c>
      <c r="BI2789" s="11">
        <f t="shared" si="772"/>
        <v>6.6265352935327257</v>
      </c>
      <c r="BJ2789" s="11">
        <f t="shared" si="772"/>
        <v>1.2160167776991495</v>
      </c>
      <c r="BK2789" s="11">
        <f t="shared" si="772"/>
        <v>0</v>
      </c>
      <c r="BL2789" s="11">
        <f t="shared" si="760"/>
        <v>0</v>
      </c>
      <c r="BM2789" s="11">
        <f t="shared" si="760"/>
        <v>0</v>
      </c>
      <c r="BN2789" s="11">
        <f t="shared" si="760"/>
        <v>0</v>
      </c>
      <c r="BP2789" s="8" cm="1">
        <f t="array" ref="BP2789">MMULT(BF2789:BN2789,CU$43:CU$51)</f>
        <v>12.015885528699361</v>
      </c>
      <c r="BQ2789" s="11">
        <f t="shared" si="766"/>
        <v>6.0473428783254534E-6</v>
      </c>
      <c r="BR2789" s="11">
        <f t="shared" si="767"/>
        <v>6.0473428783254534E-6</v>
      </c>
      <c r="BT2789" s="12">
        <f t="shared" si="761"/>
        <v>-6.0473428783254534E-6</v>
      </c>
      <c r="BU2789" s="12">
        <f t="shared" si="768"/>
        <v>3.6570355888033577E-11</v>
      </c>
      <c r="BW2789" s="12">
        <f t="shared" si="769"/>
        <v>6.0473611635975137E-6</v>
      </c>
      <c r="BY2789">
        <f t="shared" si="762"/>
        <v>0</v>
      </c>
      <c r="CA2789">
        <f t="shared" si="770"/>
        <v>0</v>
      </c>
      <c r="CB2789">
        <f t="shared" si="763"/>
        <v>1</v>
      </c>
      <c r="CC2789">
        <f t="shared" si="764"/>
        <v>0</v>
      </c>
      <c r="CD2789">
        <f t="shared" si="765"/>
        <v>0</v>
      </c>
      <c r="CF2789">
        <f t="shared" si="771"/>
        <v>1</v>
      </c>
    </row>
    <row r="2790" spans="1:84" x14ac:dyDescent="0.45">
      <c r="A2790">
        <v>0</v>
      </c>
      <c r="C2790">
        <v>1</v>
      </c>
      <c r="D2790">
        <v>0</v>
      </c>
      <c r="E2790">
        <v>2</v>
      </c>
      <c r="F2790">
        <v>3</v>
      </c>
      <c r="G2790">
        <v>2</v>
      </c>
      <c r="H2790">
        <v>0.46429680597309109</v>
      </c>
      <c r="I2790">
        <v>0.84952359011174694</v>
      </c>
      <c r="J2790">
        <v>-0.43624826539427058</v>
      </c>
      <c r="K2790">
        <v>1.21034923075131</v>
      </c>
      <c r="L2790">
        <v>-0.46095299258233052</v>
      </c>
      <c r="M2790">
        <v>-0.63433547385086553</v>
      </c>
      <c r="N2790">
        <v>-0.4131888394428721</v>
      </c>
      <c r="P2790" s="5" cm="1">
        <f t="array" ref="P2790">MMULT($C2790:$N2790,CU$4:CU$15)</f>
        <v>-5.2960032325718526E-2</v>
      </c>
      <c r="Q2790" s="5" cm="1">
        <f t="array" ref="Q2790">MMULT($C2790:$N2790,CV$4:CV$15)</f>
        <v>0.87902560528465534</v>
      </c>
      <c r="R2790" s="5" cm="1">
        <f t="array" ref="R2790">MMULT($C2790:$N2790,CW$4:CW$15)</f>
        <v>0.22771136548355592</v>
      </c>
      <c r="S2790" s="5" cm="1">
        <f t="array" ref="S2790">MMULT($C2790:$N2790,CX$4:CX$15)</f>
        <v>0.41950363702795179</v>
      </c>
      <c r="T2790" s="5" cm="1">
        <f t="array" ref="T2790">MMULT($C2790:$N2790,CY$4:CY$15)</f>
        <v>1.3188550027629364</v>
      </c>
      <c r="U2790" s="5" cm="1">
        <f t="array" ref="U2790">MMULT($C2790:$N2790,CZ$4:CZ$15)</f>
        <v>2.5041325159276835</v>
      </c>
      <c r="V2790" s="5" cm="1">
        <f t="array" ref="V2790">MMULT($C2790:$N2790,DA$4:DA$15)</f>
        <v>-1.4565618474189708</v>
      </c>
      <c r="W2790" s="5" cm="1">
        <f t="array" ref="W2790">MMULT($C2790:$N2790,DB$4:DB$15)</f>
        <v>4.6678321855175646</v>
      </c>
      <c r="X2790" s="5" cm="1">
        <f t="array" ref="X2790">MMULT($C2790:$N2790,DC$4:DC$15)</f>
        <v>1.7084311906880156</v>
      </c>
      <c r="Y2790" s="5" cm="1">
        <f t="array" ref="Y2790">MMULT($C2790:$N2790,DD$4:DD$15)</f>
        <v>1.3536296858262371</v>
      </c>
      <c r="Z2790" s="5" cm="1">
        <f t="array" ref="Z2790">MMULT($C2790:$N2790,DE$4:DE$15)</f>
        <v>-2.9264977568019814</v>
      </c>
      <c r="AA2790" s="5" cm="1">
        <f t="array" ref="AA2790">MMULT($C2790:$N2790,DF$4:DF$15)</f>
        <v>-0.64644287988417337</v>
      </c>
      <c r="AB2790" s="5" cm="1">
        <f t="array" ref="AB2790">MMULT($C2790:$N2790,DG$4:DG$15)</f>
        <v>-0.96172464512857736</v>
      </c>
      <c r="AC2790" s="5" cm="1">
        <f t="array" ref="AC2790">MMULT($C2790:$N2790,DH$4:DH$15)</f>
        <v>0.91353666578245873</v>
      </c>
      <c r="AD2790" s="5" cm="1">
        <f t="array" ref="AD2790">MMULT($C2790:$N2790,DI$4:DI$15)</f>
        <v>2.0197810146067074</v>
      </c>
      <c r="AE2790" s="5" cm="1">
        <f t="array" ref="AE2790">MMULT($C2790:$N2790,DJ$4:DJ$15)</f>
        <v>2.2482123269778369</v>
      </c>
      <c r="AF2790">
        <v>1</v>
      </c>
      <c r="AG2790" s="7">
        <f t="shared" si="774"/>
        <v>0</v>
      </c>
      <c r="AH2790" s="7">
        <f t="shared" si="774"/>
        <v>0.87902560528465534</v>
      </c>
      <c r="AI2790" s="7">
        <f t="shared" si="773"/>
        <v>0.22771136548355592</v>
      </c>
      <c r="AJ2790" s="7">
        <f t="shared" si="773"/>
        <v>0.41950363702795179</v>
      </c>
      <c r="AK2790" s="7">
        <f t="shared" si="773"/>
        <v>1.3188550027629364</v>
      </c>
      <c r="AL2790" s="7">
        <f t="shared" si="773"/>
        <v>2.5041325159276835</v>
      </c>
      <c r="AM2790" s="7">
        <f t="shared" si="773"/>
        <v>0</v>
      </c>
      <c r="AN2790" s="7">
        <f t="shared" si="773"/>
        <v>4.6678321855175646</v>
      </c>
      <c r="AO2790" s="7">
        <f t="shared" si="773"/>
        <v>1.7084311906880156</v>
      </c>
      <c r="AP2790" s="7">
        <f t="shared" si="773"/>
        <v>1.3536296858262371</v>
      </c>
      <c r="AQ2790" s="7">
        <f t="shared" si="773"/>
        <v>0</v>
      </c>
      <c r="AR2790" s="7">
        <f t="shared" si="773"/>
        <v>0</v>
      </c>
      <c r="AS2790" s="7">
        <f t="shared" si="773"/>
        <v>0</v>
      </c>
      <c r="AT2790" s="7">
        <f t="shared" si="773"/>
        <v>0.91353666578245873</v>
      </c>
      <c r="AU2790" s="7">
        <f t="shared" ref="AU2790:AV2853" si="775">MAX(AD2790,0)</f>
        <v>2.0197810146067074</v>
      </c>
      <c r="AV2790" s="7">
        <f t="shared" si="775"/>
        <v>2.2482123269778369</v>
      </c>
      <c r="AX2790" s="8" cm="1">
        <f t="array" ref="AX2790">MMULT($AF2790:$AV2790,CU$21:CU$37)</f>
        <v>-5.3805479225184163</v>
      </c>
      <c r="AY2790" s="8" cm="1">
        <f t="array" ref="AY2790">MMULT($AF2790:$AV2790,CV$21:CV$37)</f>
        <v>1.7538700910152263</v>
      </c>
      <c r="AZ2790" s="8" cm="1">
        <f t="array" ref="AZ2790">MMULT($AF2790:$AV2790,CW$21:CW$37)</f>
        <v>7.2034859635125699</v>
      </c>
      <c r="BA2790" s="8" cm="1">
        <f t="array" ref="BA2790">MMULT($AF2790:$AV2790,CX$21:CX$37)</f>
        <v>2.446323976228157</v>
      </c>
      <c r="BB2790" s="8" cm="1">
        <f t="array" ref="BB2790">MMULT($AF2790:$AV2790,CY$21:CY$37)</f>
        <v>-5.5038018220488221</v>
      </c>
      <c r="BC2790" s="8" cm="1">
        <f t="array" ref="BC2790">MMULT($AF2790:$AV2790,CZ$21:CZ$37)</f>
        <v>-3.5807837543291861</v>
      </c>
      <c r="BD2790" s="8" cm="1">
        <f t="array" ref="BD2790">MMULT($AF2790:$AV2790,DA$21:DA$37)</f>
        <v>-2.8537040749724181</v>
      </c>
      <c r="BE2790" s="8" cm="1">
        <f t="array" ref="BE2790">MMULT($AF2790:$AV2790,DB$21:DB$37)</f>
        <v>-6.5150826275251035</v>
      </c>
      <c r="BF2790" s="11">
        <v>1</v>
      </c>
      <c r="BG2790" s="11">
        <f t="shared" si="772"/>
        <v>0</v>
      </c>
      <c r="BH2790" s="11">
        <f t="shared" si="772"/>
        <v>1.7538700910152263</v>
      </c>
      <c r="BI2790" s="11">
        <f t="shared" si="772"/>
        <v>7.2034859635125699</v>
      </c>
      <c r="BJ2790" s="11">
        <f t="shared" si="772"/>
        <v>2.446323976228157</v>
      </c>
      <c r="BK2790" s="11">
        <f t="shared" si="772"/>
        <v>0</v>
      </c>
      <c r="BL2790" s="11">
        <f t="shared" si="760"/>
        <v>0</v>
      </c>
      <c r="BM2790" s="11">
        <f t="shared" si="760"/>
        <v>0</v>
      </c>
      <c r="BN2790" s="11">
        <f t="shared" si="760"/>
        <v>0</v>
      </c>
      <c r="BP2790" s="8" cm="1">
        <f t="array" ref="BP2790">MMULT(BF2790:BN2790,CU$43:CU$51)</f>
        <v>12.403680030755954</v>
      </c>
      <c r="BQ2790" s="11">
        <f t="shared" si="766"/>
        <v>4.1034431901813249E-6</v>
      </c>
      <c r="BR2790" s="11">
        <f t="shared" si="767"/>
        <v>4.1034431901813249E-6</v>
      </c>
      <c r="BT2790" s="12">
        <f t="shared" si="761"/>
        <v>-4.1034431901813249E-6</v>
      </c>
      <c r="BU2790" s="12">
        <f t="shared" si="768"/>
        <v>1.683824601504549E-11</v>
      </c>
      <c r="BW2790" s="12">
        <f t="shared" si="769"/>
        <v>4.1034516092748248E-6</v>
      </c>
      <c r="BY2790">
        <f t="shared" si="762"/>
        <v>0</v>
      </c>
      <c r="CA2790">
        <f t="shared" si="770"/>
        <v>0</v>
      </c>
      <c r="CB2790">
        <f t="shared" si="763"/>
        <v>1</v>
      </c>
      <c r="CC2790">
        <f t="shared" si="764"/>
        <v>0</v>
      </c>
      <c r="CD2790">
        <f t="shared" si="765"/>
        <v>0</v>
      </c>
      <c r="CF2790">
        <f t="shared" si="771"/>
        <v>1</v>
      </c>
    </row>
    <row r="2791" spans="1:84" x14ac:dyDescent="0.45">
      <c r="A2791">
        <v>0</v>
      </c>
      <c r="C2791">
        <v>1</v>
      </c>
      <c r="D2791">
        <v>0</v>
      </c>
      <c r="E2791">
        <v>1</v>
      </c>
      <c r="F2791">
        <v>5</v>
      </c>
      <c r="G2791">
        <v>1</v>
      </c>
      <c r="H2791">
        <v>0.46429680597309109</v>
      </c>
      <c r="I2791">
        <v>-0.71641326384390491</v>
      </c>
      <c r="J2791">
        <v>2.874893772631653</v>
      </c>
      <c r="K2791">
        <v>-0.24215810835491691</v>
      </c>
      <c r="L2791">
        <v>-0.40869200255338028</v>
      </c>
      <c r="M2791">
        <v>-0.57405780056374078</v>
      </c>
      <c r="N2791">
        <v>-0.5298460810172243</v>
      </c>
      <c r="P2791" s="5" cm="1">
        <f t="array" ref="P2791">MMULT($C2791:$N2791,CU$4:CU$15)</f>
        <v>-1.9241977053725858</v>
      </c>
      <c r="Q2791" s="5" cm="1">
        <f t="array" ref="Q2791">MMULT($C2791:$N2791,CV$4:CV$15)</f>
        <v>1.5612186313684513</v>
      </c>
      <c r="R2791" s="5" cm="1">
        <f t="array" ref="R2791">MMULT($C2791:$N2791,CW$4:CW$15)</f>
        <v>3.7299968967699861</v>
      </c>
      <c r="S2791" s="5" cm="1">
        <f t="array" ref="S2791">MMULT($C2791:$N2791,CX$4:CX$15)</f>
        <v>-4.3578247275830639</v>
      </c>
      <c r="T2791" s="5" cm="1">
        <f t="array" ref="T2791">MMULT($C2791:$N2791,CY$4:CY$15)</f>
        <v>-3.476471657843887</v>
      </c>
      <c r="U2791" s="5" cm="1">
        <f t="array" ref="U2791">MMULT($C2791:$N2791,CZ$4:CZ$15)</f>
        <v>5.0608620772757513</v>
      </c>
      <c r="V2791" s="5" cm="1">
        <f t="array" ref="V2791">MMULT($C2791:$N2791,DA$4:DA$15)</f>
        <v>-0.35413026435145778</v>
      </c>
      <c r="W2791" s="5" cm="1">
        <f t="array" ref="W2791">MMULT($C2791:$N2791,DB$4:DB$15)</f>
        <v>2.4005547164922678</v>
      </c>
      <c r="X2791" s="5" cm="1">
        <f t="array" ref="X2791">MMULT($C2791:$N2791,DC$4:DC$15)</f>
        <v>-0.21463476723071126</v>
      </c>
      <c r="Y2791" s="5" cm="1">
        <f t="array" ref="Y2791">MMULT($C2791:$N2791,DD$4:DD$15)</f>
        <v>9.5227036651132618E-3</v>
      </c>
      <c r="Z2791" s="5" cm="1">
        <f t="array" ref="Z2791">MMULT($C2791:$N2791,DE$4:DE$15)</f>
        <v>-3.1905704010943619</v>
      </c>
      <c r="AA2791" s="5" cm="1">
        <f t="array" ref="AA2791">MMULT($C2791:$N2791,DF$4:DF$15)</f>
        <v>5.065305116531623</v>
      </c>
      <c r="AB2791" s="5" cm="1">
        <f t="array" ref="AB2791">MMULT($C2791:$N2791,DG$4:DG$15)</f>
        <v>1.4176673771796329</v>
      </c>
      <c r="AC2791" s="5" cm="1">
        <f t="array" ref="AC2791">MMULT($C2791:$N2791,DH$4:DH$15)</f>
        <v>1.970328871077526</v>
      </c>
      <c r="AD2791" s="5" cm="1">
        <f t="array" ref="AD2791">MMULT($C2791:$N2791,DI$4:DI$15)</f>
        <v>4.8488153248863357</v>
      </c>
      <c r="AE2791" s="5" cm="1">
        <f t="array" ref="AE2791">MMULT($C2791:$N2791,DJ$4:DJ$15)</f>
        <v>5.4364842082529563</v>
      </c>
      <c r="AF2791">
        <v>1</v>
      </c>
      <c r="AG2791" s="7">
        <f t="shared" si="774"/>
        <v>0</v>
      </c>
      <c r="AH2791" s="7">
        <f t="shared" si="774"/>
        <v>1.5612186313684513</v>
      </c>
      <c r="AI2791" s="7">
        <f t="shared" si="774"/>
        <v>3.7299968967699861</v>
      </c>
      <c r="AJ2791" s="7">
        <f t="shared" si="774"/>
        <v>0</v>
      </c>
      <c r="AK2791" s="7">
        <f t="shared" si="774"/>
        <v>0</v>
      </c>
      <c r="AL2791" s="7">
        <f t="shared" si="774"/>
        <v>5.0608620772757513</v>
      </c>
      <c r="AM2791" s="7">
        <f t="shared" si="774"/>
        <v>0</v>
      </c>
      <c r="AN2791" s="7">
        <f t="shared" si="774"/>
        <v>2.4005547164922678</v>
      </c>
      <c r="AO2791" s="7">
        <f t="shared" si="774"/>
        <v>0</v>
      </c>
      <c r="AP2791" s="7">
        <f t="shared" si="774"/>
        <v>9.5227036651132618E-3</v>
      </c>
      <c r="AQ2791" s="7">
        <f t="shared" si="774"/>
        <v>0</v>
      </c>
      <c r="AR2791" s="7">
        <f t="shared" si="774"/>
        <v>5.065305116531623</v>
      </c>
      <c r="AS2791" s="7">
        <f t="shared" si="774"/>
        <v>1.4176673771796329</v>
      </c>
      <c r="AT2791" s="7">
        <f t="shared" si="774"/>
        <v>1.970328871077526</v>
      </c>
      <c r="AU2791" s="7">
        <f t="shared" si="775"/>
        <v>4.8488153248863357</v>
      </c>
      <c r="AV2791" s="7">
        <f t="shared" si="775"/>
        <v>5.4364842082529563</v>
      </c>
      <c r="AX2791" s="8" cm="1">
        <f t="array" ref="AX2791">MMULT($AF2791:$AV2791,CU$21:CU$37)</f>
        <v>-13.587757477840881</v>
      </c>
      <c r="AY2791" s="8" cm="1">
        <f t="array" ref="AY2791">MMULT($AF2791:$AV2791,CV$21:CV$37)</f>
        <v>10.141143219894881</v>
      </c>
      <c r="AZ2791" s="8" cm="1">
        <f t="array" ref="AZ2791">MMULT($AF2791:$AV2791,CW$21:CW$37)</f>
        <v>17.043814495846945</v>
      </c>
      <c r="BA2791" s="8" cm="1">
        <f t="array" ref="BA2791">MMULT($AF2791:$AV2791,CX$21:CX$37)</f>
        <v>-4.2022485970285235</v>
      </c>
      <c r="BB2791" s="8" cm="1">
        <f t="array" ref="BB2791">MMULT($AF2791:$AV2791,CY$21:CY$37)</f>
        <v>-7.4950577354961947</v>
      </c>
      <c r="BC2791" s="8" cm="1">
        <f t="array" ref="BC2791">MMULT($AF2791:$AV2791,CZ$21:CZ$37)</f>
        <v>-4.4488133217234047</v>
      </c>
      <c r="BD2791" s="8" cm="1">
        <f t="array" ref="BD2791">MMULT($AF2791:$AV2791,DA$21:DA$37)</f>
        <v>4.5794692596600077</v>
      </c>
      <c r="BE2791" s="8" cm="1">
        <f t="array" ref="BE2791">MMULT($AF2791:$AV2791,DB$21:DB$37)</f>
        <v>-10.701868169834999</v>
      </c>
      <c r="BF2791" s="11">
        <v>1</v>
      </c>
      <c r="BG2791" s="11">
        <f t="shared" si="772"/>
        <v>0</v>
      </c>
      <c r="BH2791" s="11">
        <f t="shared" si="772"/>
        <v>10.141143219894881</v>
      </c>
      <c r="BI2791" s="11">
        <f t="shared" si="772"/>
        <v>17.043814495846945</v>
      </c>
      <c r="BJ2791" s="11">
        <f t="shared" si="772"/>
        <v>0</v>
      </c>
      <c r="BK2791" s="11">
        <f t="shared" si="772"/>
        <v>0</v>
      </c>
      <c r="BL2791" s="11">
        <f t="shared" si="760"/>
        <v>0</v>
      </c>
      <c r="BM2791" s="11">
        <f t="shared" si="760"/>
        <v>4.5794692596600077</v>
      </c>
      <c r="BN2791" s="11">
        <f t="shared" si="760"/>
        <v>0</v>
      </c>
      <c r="BP2791" s="8" cm="1">
        <f t="array" ref="BP2791">MMULT(BF2791:BN2791,CU$43:CU$51)</f>
        <v>32.764426975401832</v>
      </c>
      <c r="BQ2791" s="11">
        <f t="shared" si="766"/>
        <v>5.8964437769103412E-15</v>
      </c>
      <c r="BR2791" s="11">
        <f t="shared" si="767"/>
        <v>1E-10</v>
      </c>
      <c r="BT2791" s="12">
        <f t="shared" si="761"/>
        <v>-5.8964437769103412E-15</v>
      </c>
      <c r="BU2791" s="12">
        <f t="shared" si="768"/>
        <v>3.4768049214264687E-29</v>
      </c>
      <c r="BW2791" s="12">
        <f t="shared" si="769"/>
        <v>1.000000082790371E-10</v>
      </c>
      <c r="BY2791">
        <f t="shared" si="762"/>
        <v>0</v>
      </c>
      <c r="CA2791">
        <f t="shared" si="770"/>
        <v>0</v>
      </c>
      <c r="CB2791">
        <f t="shared" si="763"/>
        <v>1</v>
      </c>
      <c r="CC2791">
        <f t="shared" si="764"/>
        <v>0</v>
      </c>
      <c r="CD2791">
        <f t="shared" si="765"/>
        <v>0</v>
      </c>
      <c r="CF2791">
        <f t="shared" si="771"/>
        <v>1</v>
      </c>
    </row>
    <row r="2792" spans="1:84" x14ac:dyDescent="0.45">
      <c r="A2792">
        <v>0</v>
      </c>
      <c r="C2792">
        <v>1</v>
      </c>
      <c r="D2792">
        <v>0</v>
      </c>
      <c r="E2792">
        <v>0</v>
      </c>
      <c r="F2792">
        <v>3</v>
      </c>
      <c r="G2792">
        <v>1</v>
      </c>
      <c r="H2792">
        <v>1.4281213749531949</v>
      </c>
      <c r="I2792">
        <v>-0.61495918093229551</v>
      </c>
      <c r="J2792">
        <v>-0.6686091101680196</v>
      </c>
      <c r="K2792">
        <v>-0.42037986775445391</v>
      </c>
      <c r="L2792">
        <v>-0.65257662268848105</v>
      </c>
      <c r="M2792">
        <v>-0.78086025278992377</v>
      </c>
      <c r="N2792">
        <v>-0.4131888394428721</v>
      </c>
      <c r="P2792" s="5" cm="1">
        <f t="array" ref="P2792">MMULT($C2792:$N2792,CU$4:CU$15)</f>
        <v>1.6540028203835218</v>
      </c>
      <c r="Q2792" s="5" cm="1">
        <f t="array" ref="Q2792">MMULT($C2792:$N2792,CV$4:CV$15)</f>
        <v>2.8885538087582487</v>
      </c>
      <c r="R2792" s="5" cm="1">
        <f t="array" ref="R2792">MMULT($C2792:$N2792,CW$4:CW$15)</f>
        <v>1.3907426979391024</v>
      </c>
      <c r="S2792" s="5" cm="1">
        <f t="array" ref="S2792">MMULT($C2792:$N2792,CX$4:CX$15)</f>
        <v>-1.0802306285739576</v>
      </c>
      <c r="T2792" s="5" cm="1">
        <f t="array" ref="T2792">MMULT($C2792:$N2792,CY$4:CY$15)</f>
        <v>-2.4111250441085281</v>
      </c>
      <c r="U2792" s="5" cm="1">
        <f t="array" ref="U2792">MMULT($C2792:$N2792,CZ$4:CZ$15)</f>
        <v>1.0001612937129309</v>
      </c>
      <c r="V2792" s="5" cm="1">
        <f t="array" ref="V2792">MMULT($C2792:$N2792,DA$4:DA$15)</f>
        <v>-0.22183167399663342</v>
      </c>
      <c r="W2792" s="5" cm="1">
        <f t="array" ref="W2792">MMULT($C2792:$N2792,DB$4:DB$15)</f>
        <v>3.4446497136717409</v>
      </c>
      <c r="X2792" s="5" cm="1">
        <f t="array" ref="X2792">MMULT($C2792:$N2792,DC$4:DC$15)</f>
        <v>1.0915891560206346</v>
      </c>
      <c r="Y2792" s="5" cm="1">
        <f t="array" ref="Y2792">MMULT($C2792:$N2792,DD$4:DD$15)</f>
        <v>3.4518606728246439</v>
      </c>
      <c r="Z2792" s="5" cm="1">
        <f t="array" ref="Z2792">MMULT($C2792:$N2792,DE$4:DE$15)</f>
        <v>-2.1347861995708213</v>
      </c>
      <c r="AA2792" s="5" cm="1">
        <f t="array" ref="AA2792">MMULT($C2792:$N2792,DF$4:DF$15)</f>
        <v>1.4101673052867214</v>
      </c>
      <c r="AB2792" s="5" cm="1">
        <f t="array" ref="AB2792">MMULT($C2792:$N2792,DG$4:DG$15)</f>
        <v>1.458799158157273</v>
      </c>
      <c r="AC2792" s="5" cm="1">
        <f t="array" ref="AC2792">MMULT($C2792:$N2792,DH$4:DH$15)</f>
        <v>-0.68961794840652768</v>
      </c>
      <c r="AD2792" s="5" cm="1">
        <f t="array" ref="AD2792">MMULT($C2792:$N2792,DI$4:DI$15)</f>
        <v>2.2851499976505352</v>
      </c>
      <c r="AE2792" s="5" cm="1">
        <f t="array" ref="AE2792">MMULT($C2792:$N2792,DJ$4:DJ$15)</f>
        <v>0.9685612629226118</v>
      </c>
      <c r="AF2792">
        <v>1</v>
      </c>
      <c r="AG2792" s="7">
        <f t="shared" si="774"/>
        <v>1.6540028203835218</v>
      </c>
      <c r="AH2792" s="7">
        <f t="shared" si="774"/>
        <v>2.8885538087582487</v>
      </c>
      <c r="AI2792" s="7">
        <f t="shared" si="774"/>
        <v>1.3907426979391024</v>
      </c>
      <c r="AJ2792" s="7">
        <f t="shared" si="774"/>
        <v>0</v>
      </c>
      <c r="AK2792" s="7">
        <f t="shared" si="774"/>
        <v>0</v>
      </c>
      <c r="AL2792" s="7">
        <f t="shared" si="774"/>
        <v>1.0001612937129309</v>
      </c>
      <c r="AM2792" s="7">
        <f t="shared" si="774"/>
        <v>0</v>
      </c>
      <c r="AN2792" s="7">
        <f t="shared" si="774"/>
        <v>3.4446497136717409</v>
      </c>
      <c r="AO2792" s="7">
        <f t="shared" si="774"/>
        <v>1.0915891560206346</v>
      </c>
      <c r="AP2792" s="7">
        <f t="shared" si="774"/>
        <v>3.4518606728246439</v>
      </c>
      <c r="AQ2792" s="7">
        <f t="shared" si="774"/>
        <v>0</v>
      </c>
      <c r="AR2792" s="7">
        <f t="shared" si="774"/>
        <v>1.4101673052867214</v>
      </c>
      <c r="AS2792" s="7">
        <f t="shared" si="774"/>
        <v>1.458799158157273</v>
      </c>
      <c r="AT2792" s="7">
        <f t="shared" si="774"/>
        <v>0</v>
      </c>
      <c r="AU2792" s="7">
        <f t="shared" si="775"/>
        <v>2.2851499976505352</v>
      </c>
      <c r="AV2792" s="7">
        <f t="shared" si="775"/>
        <v>0.9685612629226118</v>
      </c>
      <c r="AX2792" s="8" cm="1">
        <f t="array" ref="AX2792">MMULT($AF2792:$AV2792,CU$21:CU$37)</f>
        <v>-7.0933701806123386</v>
      </c>
      <c r="AY2792" s="8" cm="1">
        <f t="array" ref="AY2792">MMULT($AF2792:$AV2792,CV$21:CV$37)</f>
        <v>5.7424781815411858</v>
      </c>
      <c r="AZ2792" s="8" cm="1">
        <f t="array" ref="AZ2792">MMULT($AF2792:$AV2792,CW$21:CW$37)</f>
        <v>2.1689512849414161</v>
      </c>
      <c r="BA2792" s="8" cm="1">
        <f t="array" ref="BA2792">MMULT($AF2792:$AV2792,CX$21:CX$37)</f>
        <v>4.0109709291212967</v>
      </c>
      <c r="BB2792" s="8" cm="1">
        <f t="array" ref="BB2792">MMULT($AF2792:$AV2792,CY$21:CY$37)</f>
        <v>-7.248527532401611</v>
      </c>
      <c r="BC2792" s="8" cm="1">
        <f t="array" ref="BC2792">MMULT($AF2792:$AV2792,CZ$21:CZ$37)</f>
        <v>1.9427300057288326</v>
      </c>
      <c r="BD2792" s="8" cm="1">
        <f t="array" ref="BD2792">MMULT($AF2792:$AV2792,DA$21:DA$37)</f>
        <v>2.4370908563345894E-2</v>
      </c>
      <c r="BE2792" s="8" cm="1">
        <f t="array" ref="BE2792">MMULT($AF2792:$AV2792,DB$21:DB$37)</f>
        <v>-2.0241136336898191</v>
      </c>
      <c r="BF2792" s="11">
        <v>1</v>
      </c>
      <c r="BG2792" s="11">
        <f t="shared" si="772"/>
        <v>0</v>
      </c>
      <c r="BH2792" s="11">
        <f t="shared" si="772"/>
        <v>5.7424781815411858</v>
      </c>
      <c r="BI2792" s="11">
        <f t="shared" si="772"/>
        <v>2.1689512849414161</v>
      </c>
      <c r="BJ2792" s="11">
        <f t="shared" si="772"/>
        <v>4.0109709291212967</v>
      </c>
      <c r="BK2792" s="11">
        <f t="shared" si="772"/>
        <v>0</v>
      </c>
      <c r="BL2792" s="11">
        <f t="shared" si="760"/>
        <v>1.9427300057288326</v>
      </c>
      <c r="BM2792" s="11">
        <f t="shared" si="760"/>
        <v>2.4370908563345894E-2</v>
      </c>
      <c r="BN2792" s="11">
        <f t="shared" si="760"/>
        <v>0</v>
      </c>
      <c r="BP2792" s="8" cm="1">
        <f t="array" ref="BP2792">MMULT(BF2792:BN2792,CU$43:CU$51)</f>
        <v>14.889501309896078</v>
      </c>
      <c r="BQ2792" s="11">
        <f t="shared" si="766"/>
        <v>3.4164226656004092E-7</v>
      </c>
      <c r="BR2792" s="11">
        <f t="shared" si="767"/>
        <v>3.4164226656004092E-7</v>
      </c>
      <c r="BT2792" s="12">
        <f t="shared" si="761"/>
        <v>-3.4164226656004092E-7</v>
      </c>
      <c r="BU2792" s="12">
        <f t="shared" si="768"/>
        <v>1.1671943830028206E-13</v>
      </c>
      <c r="BW2792" s="12">
        <f t="shared" si="769"/>
        <v>3.4164232494779275E-7</v>
      </c>
      <c r="BY2792">
        <f t="shared" si="762"/>
        <v>0</v>
      </c>
      <c r="CA2792">
        <f t="shared" si="770"/>
        <v>0</v>
      </c>
      <c r="CB2792">
        <f t="shared" si="763"/>
        <v>1</v>
      </c>
      <c r="CC2792">
        <f t="shared" si="764"/>
        <v>0</v>
      </c>
      <c r="CD2792">
        <f t="shared" si="765"/>
        <v>0</v>
      </c>
      <c r="CF2792">
        <f t="shared" si="771"/>
        <v>1</v>
      </c>
    </row>
    <row r="2793" spans="1:84" x14ac:dyDescent="0.45">
      <c r="A2793">
        <v>0</v>
      </c>
      <c r="C2793">
        <v>1</v>
      </c>
      <c r="D2793">
        <v>0</v>
      </c>
      <c r="E2793">
        <v>0</v>
      </c>
      <c r="F2793">
        <v>4</v>
      </c>
      <c r="G2793">
        <v>1</v>
      </c>
      <c r="H2793">
        <v>-8.6460090586968019E-2</v>
      </c>
      <c r="I2793">
        <v>-0.66749012995440915</v>
      </c>
      <c r="J2793">
        <v>-0.90096995494176868</v>
      </c>
      <c r="K2793">
        <v>-0.32235790008470849</v>
      </c>
      <c r="L2793">
        <v>-0.91388157283323168</v>
      </c>
      <c r="M2793">
        <v>-0.75107879365596886</v>
      </c>
      <c r="N2793">
        <v>-0.5298460810172243</v>
      </c>
      <c r="P2793" s="5" cm="1">
        <f t="array" ref="P2793">MMULT($C2793:$N2793,CU$4:CU$15)</f>
        <v>0.55317586480106851</v>
      </c>
      <c r="Q2793" s="5" cm="1">
        <f t="array" ref="Q2793">MMULT($C2793:$N2793,CV$4:CV$15)</f>
        <v>3.2659444660139436</v>
      </c>
      <c r="R2793" s="5" cm="1">
        <f t="array" ref="R2793">MMULT($C2793:$N2793,CW$4:CW$15)</f>
        <v>1.1763211645873455</v>
      </c>
      <c r="S2793" s="5" cm="1">
        <f t="array" ref="S2793">MMULT($C2793:$N2793,CX$4:CX$15)</f>
        <v>-2.4694616673964718</v>
      </c>
      <c r="T2793" s="5" cm="1">
        <f t="array" ref="T2793">MMULT($C2793:$N2793,CY$4:CY$15)</f>
        <v>-1.2875278327018056</v>
      </c>
      <c r="U2793" s="5" cm="1">
        <f t="array" ref="U2793">MMULT($C2793:$N2793,CZ$4:CZ$15)</f>
        <v>1.6119420496603245</v>
      </c>
      <c r="V2793" s="5" cm="1">
        <f t="array" ref="V2793">MMULT($C2793:$N2793,DA$4:DA$15)</f>
        <v>-0.40710345481029886</v>
      </c>
      <c r="W2793" s="5" cm="1">
        <f t="array" ref="W2793">MMULT($C2793:$N2793,DB$4:DB$15)</f>
        <v>5.4623658412994125</v>
      </c>
      <c r="X2793" s="5" cm="1">
        <f t="array" ref="X2793">MMULT($C2793:$N2793,DC$4:DC$15)</f>
        <v>0.34169617540186814</v>
      </c>
      <c r="Y2793" s="5" cm="1">
        <f t="array" ref="Y2793">MMULT($C2793:$N2793,DD$4:DD$15)</f>
        <v>3.0236334591547509</v>
      </c>
      <c r="Z2793" s="5" cm="1">
        <f t="array" ref="Z2793">MMULT($C2793:$N2793,DE$4:DE$15)</f>
        <v>-3.3151030825651078</v>
      </c>
      <c r="AA2793" s="5" cm="1">
        <f t="array" ref="AA2793">MMULT($C2793:$N2793,DF$4:DF$15)</f>
        <v>1.8898486598810125</v>
      </c>
      <c r="AB2793" s="5" cm="1">
        <f t="array" ref="AB2793">MMULT($C2793:$N2793,DG$4:DG$15)</f>
        <v>2.3175441249796433</v>
      </c>
      <c r="AC2793" s="5" cm="1">
        <f t="array" ref="AC2793">MMULT($C2793:$N2793,DH$4:DH$15)</f>
        <v>0.61396832290397785</v>
      </c>
      <c r="AD2793" s="5" cm="1">
        <f t="array" ref="AD2793">MMULT($C2793:$N2793,DI$4:DI$15)</f>
        <v>1.4950934421900166</v>
      </c>
      <c r="AE2793" s="5" cm="1">
        <f t="array" ref="AE2793">MMULT($C2793:$N2793,DJ$4:DJ$15)</f>
        <v>2.2994009236432649</v>
      </c>
      <c r="AF2793">
        <v>1</v>
      </c>
      <c r="AG2793" s="7">
        <f t="shared" si="774"/>
        <v>0.55317586480106851</v>
      </c>
      <c r="AH2793" s="7">
        <f t="shared" si="774"/>
        <v>3.2659444660139436</v>
      </c>
      <c r="AI2793" s="7">
        <f t="shared" si="774"/>
        <v>1.1763211645873455</v>
      </c>
      <c r="AJ2793" s="7">
        <f t="shared" si="774"/>
        <v>0</v>
      </c>
      <c r="AK2793" s="7">
        <f t="shared" si="774"/>
        <v>0</v>
      </c>
      <c r="AL2793" s="7">
        <f t="shared" si="774"/>
        <v>1.6119420496603245</v>
      </c>
      <c r="AM2793" s="7">
        <f t="shared" si="774"/>
        <v>0</v>
      </c>
      <c r="AN2793" s="7">
        <f t="shared" si="774"/>
        <v>5.4623658412994125</v>
      </c>
      <c r="AO2793" s="7">
        <f t="shared" si="774"/>
        <v>0.34169617540186814</v>
      </c>
      <c r="AP2793" s="7">
        <f t="shared" si="774"/>
        <v>3.0236334591547509</v>
      </c>
      <c r="AQ2793" s="7">
        <f t="shared" si="774"/>
        <v>0</v>
      </c>
      <c r="AR2793" s="7">
        <f t="shared" si="774"/>
        <v>1.8898486598810125</v>
      </c>
      <c r="AS2793" s="7">
        <f t="shared" si="774"/>
        <v>2.3175441249796433</v>
      </c>
      <c r="AT2793" s="7">
        <f t="shared" si="774"/>
        <v>0.61396832290397785</v>
      </c>
      <c r="AU2793" s="7">
        <f t="shared" si="775"/>
        <v>1.4950934421900166</v>
      </c>
      <c r="AV2793" s="7">
        <f t="shared" si="775"/>
        <v>2.2994009236432649</v>
      </c>
      <c r="AX2793" s="8" cm="1">
        <f t="array" ref="AX2793">MMULT($AF2793:$AV2793,CU$21:CU$37)</f>
        <v>-9.6991154521086091</v>
      </c>
      <c r="AY2793" s="8" cm="1">
        <f t="array" ref="AY2793">MMULT($AF2793:$AV2793,CV$21:CV$37)</f>
        <v>5.523502180510274</v>
      </c>
      <c r="AZ2793" s="8" cm="1">
        <f t="array" ref="AZ2793">MMULT($AF2793:$AV2793,CW$21:CW$37)</f>
        <v>5.7229608334955655</v>
      </c>
      <c r="BA2793" s="8" cm="1">
        <f t="array" ref="BA2793">MMULT($AF2793:$AV2793,CX$21:CX$37)</f>
        <v>2.6657431115640855</v>
      </c>
      <c r="BB2793" s="8" cm="1">
        <f t="array" ref="BB2793">MMULT($AF2793:$AV2793,CY$21:CY$37)</f>
        <v>-8.7945683008023678</v>
      </c>
      <c r="BC2793" s="8" cm="1">
        <f t="array" ref="BC2793">MMULT($AF2793:$AV2793,CZ$21:CZ$37)</f>
        <v>-1.8743019873079074</v>
      </c>
      <c r="BD2793" s="8" cm="1">
        <f t="array" ref="BD2793">MMULT($AF2793:$AV2793,DA$21:DA$37)</f>
        <v>0.2140350546413623</v>
      </c>
      <c r="BE2793" s="8" cm="1">
        <f t="array" ref="BE2793">MMULT($AF2793:$AV2793,DB$21:DB$37)</f>
        <v>-3.2220258982359455</v>
      </c>
      <c r="BF2793" s="11">
        <v>1</v>
      </c>
      <c r="BG2793" s="11">
        <f t="shared" si="772"/>
        <v>0</v>
      </c>
      <c r="BH2793" s="11">
        <f t="shared" si="772"/>
        <v>5.523502180510274</v>
      </c>
      <c r="BI2793" s="11">
        <f t="shared" si="772"/>
        <v>5.7229608334955655</v>
      </c>
      <c r="BJ2793" s="11">
        <f t="shared" si="772"/>
        <v>2.6657431115640855</v>
      </c>
      <c r="BK2793" s="11">
        <f t="shared" si="772"/>
        <v>0</v>
      </c>
      <c r="BL2793" s="11">
        <f t="shared" si="760"/>
        <v>0</v>
      </c>
      <c r="BM2793" s="11">
        <f t="shared" si="760"/>
        <v>0.2140350546413623</v>
      </c>
      <c r="BN2793" s="11">
        <f t="shared" si="760"/>
        <v>0</v>
      </c>
      <c r="BP2793" s="8" cm="1">
        <f t="array" ref="BP2793">MMULT(BF2793:BN2793,CU$43:CU$51)</f>
        <v>15.126241180211288</v>
      </c>
      <c r="BQ2793" s="11">
        <f t="shared" si="766"/>
        <v>2.6962291915089728E-7</v>
      </c>
      <c r="BR2793" s="11">
        <f t="shared" si="767"/>
        <v>2.6962291915089728E-7</v>
      </c>
      <c r="BT2793" s="12">
        <f t="shared" si="761"/>
        <v>-2.6962291915089728E-7</v>
      </c>
      <c r="BU2793" s="12">
        <f t="shared" si="768"/>
        <v>7.2696518531451292E-14</v>
      </c>
      <c r="BW2793" s="12">
        <f t="shared" si="769"/>
        <v>2.6962295545064045E-7</v>
      </c>
      <c r="BY2793">
        <f t="shared" si="762"/>
        <v>0</v>
      </c>
      <c r="CA2793">
        <f t="shared" si="770"/>
        <v>0</v>
      </c>
      <c r="CB2793">
        <f t="shared" si="763"/>
        <v>1</v>
      </c>
      <c r="CC2793">
        <f t="shared" si="764"/>
        <v>0</v>
      </c>
      <c r="CD2793">
        <f t="shared" si="765"/>
        <v>0</v>
      </c>
      <c r="CF2793">
        <f t="shared" si="771"/>
        <v>1</v>
      </c>
    </row>
    <row r="2794" spans="1:84" x14ac:dyDescent="0.45">
      <c r="A2794">
        <v>0</v>
      </c>
      <c r="C2794">
        <v>1</v>
      </c>
      <c r="D2794">
        <v>0</v>
      </c>
      <c r="E2794">
        <v>1</v>
      </c>
      <c r="F2794">
        <v>2</v>
      </c>
      <c r="G2794">
        <v>1</v>
      </c>
      <c r="H2794">
        <v>1.29043215081318</v>
      </c>
      <c r="I2794">
        <v>-0.45328456982851512</v>
      </c>
      <c r="J2794">
        <v>-0.32006784300739599</v>
      </c>
      <c r="K2794">
        <v>-0.34018007602466233</v>
      </c>
      <c r="L2794">
        <v>-0.53063431262093064</v>
      </c>
      <c r="M2794">
        <v>-0.65577812442731309</v>
      </c>
      <c r="N2794">
        <v>-0.6465033225915765</v>
      </c>
      <c r="P2794" s="5" cm="1">
        <f t="array" ref="P2794">MMULT($C2794:$N2794,CU$4:CU$15)</f>
        <v>0.53947201305572079</v>
      </c>
      <c r="Q2794" s="5" cm="1">
        <f t="array" ref="Q2794">MMULT($C2794:$N2794,CV$4:CV$15)</f>
        <v>2.1002149622251514</v>
      </c>
      <c r="R2794" s="5" cm="1">
        <f t="array" ref="R2794">MMULT($C2794:$N2794,CW$4:CW$15)</f>
        <v>1.5630777366923481</v>
      </c>
      <c r="S2794" s="5" cm="1">
        <f t="array" ref="S2794">MMULT($C2794:$N2794,CX$4:CX$15)</f>
        <v>-0.31375849088346919</v>
      </c>
      <c r="T2794" s="5" cm="1">
        <f t="array" ref="T2794">MMULT($C2794:$N2794,CY$4:CY$15)</f>
        <v>-1.3346631877395907</v>
      </c>
      <c r="U2794" s="5" cm="1">
        <f t="array" ref="U2794">MMULT($C2794:$N2794,CZ$4:CZ$15)</f>
        <v>1.4415254268775708</v>
      </c>
      <c r="V2794" s="5" cm="1">
        <f t="array" ref="V2794">MMULT($C2794:$N2794,DA$4:DA$15)</f>
        <v>-1.2278247470713051</v>
      </c>
      <c r="W2794" s="5" cm="1">
        <f t="array" ref="W2794">MMULT($C2794:$N2794,DB$4:DB$15)</f>
        <v>2.1841294363818768</v>
      </c>
      <c r="X2794" s="5" cm="1">
        <f t="array" ref="X2794">MMULT($C2794:$N2794,DC$4:DC$15)</f>
        <v>0.93157897742740947</v>
      </c>
      <c r="Y2794" s="5" cm="1">
        <f t="array" ref="Y2794">MMULT($C2794:$N2794,DD$4:DD$15)</f>
        <v>1.7070576230248116</v>
      </c>
      <c r="Z2794" s="5" cm="1">
        <f t="array" ref="Z2794">MMULT($C2794:$N2794,DE$4:DE$15)</f>
        <v>-1.6496449420211969</v>
      </c>
      <c r="AA2794" s="5" cm="1">
        <f t="array" ref="AA2794">MMULT($C2794:$N2794,DF$4:DF$15)</f>
        <v>-3.3129542014883107E-2</v>
      </c>
      <c r="AB2794" s="5" cm="1">
        <f t="array" ref="AB2794">MMULT($C2794:$N2794,DG$4:DG$15)</f>
        <v>0.16100420625736284</v>
      </c>
      <c r="AC2794" s="5" cm="1">
        <f t="array" ref="AC2794">MMULT($C2794:$N2794,DH$4:DH$15)</f>
        <v>0.10158961536456473</v>
      </c>
      <c r="AD2794" s="5" cm="1">
        <f t="array" ref="AD2794">MMULT($C2794:$N2794,DI$4:DI$15)</f>
        <v>0.83954649886386334</v>
      </c>
      <c r="AE2794" s="5" cm="1">
        <f t="array" ref="AE2794">MMULT($C2794:$N2794,DJ$4:DJ$15)</f>
        <v>0.34103894762602965</v>
      </c>
      <c r="AF2794">
        <v>1</v>
      </c>
      <c r="AG2794" s="7">
        <f t="shared" si="774"/>
        <v>0.53947201305572079</v>
      </c>
      <c r="AH2794" s="7">
        <f t="shared" si="774"/>
        <v>2.1002149622251514</v>
      </c>
      <c r="AI2794" s="7">
        <f t="shared" si="774"/>
        <v>1.5630777366923481</v>
      </c>
      <c r="AJ2794" s="7">
        <f t="shared" si="774"/>
        <v>0</v>
      </c>
      <c r="AK2794" s="7">
        <f t="shared" si="774"/>
        <v>0</v>
      </c>
      <c r="AL2794" s="7">
        <f t="shared" si="774"/>
        <v>1.4415254268775708</v>
      </c>
      <c r="AM2794" s="7">
        <f t="shared" si="774"/>
        <v>0</v>
      </c>
      <c r="AN2794" s="7">
        <f t="shared" si="774"/>
        <v>2.1841294363818768</v>
      </c>
      <c r="AO2794" s="7">
        <f t="shared" si="774"/>
        <v>0.93157897742740947</v>
      </c>
      <c r="AP2794" s="7">
        <f t="shared" si="774"/>
        <v>1.7070576230248116</v>
      </c>
      <c r="AQ2794" s="7">
        <f t="shared" si="774"/>
        <v>0</v>
      </c>
      <c r="AR2794" s="7">
        <f t="shared" si="774"/>
        <v>0</v>
      </c>
      <c r="AS2794" s="7">
        <f t="shared" si="774"/>
        <v>0.16100420625736284</v>
      </c>
      <c r="AT2794" s="7">
        <f t="shared" si="774"/>
        <v>0.10158961536456473</v>
      </c>
      <c r="AU2794" s="7">
        <f t="shared" si="775"/>
        <v>0.83954649886386334</v>
      </c>
      <c r="AV2794" s="7">
        <f t="shared" si="775"/>
        <v>0.34103894762602965</v>
      </c>
      <c r="AX2794" s="8" cm="1">
        <f t="array" ref="AX2794">MMULT($AF2794:$AV2794,CU$21:CU$37)</f>
        <v>-4.2196473464152762</v>
      </c>
      <c r="AY2794" s="8" cm="1">
        <f t="array" ref="AY2794">MMULT($AF2794:$AV2794,CV$21:CV$37)</f>
        <v>2.5714147119983082</v>
      </c>
      <c r="AZ2794" s="8" cm="1">
        <f t="array" ref="AZ2794">MMULT($AF2794:$AV2794,CW$21:CW$37)</f>
        <v>0.13081608805909534</v>
      </c>
      <c r="BA2794" s="8" cm="1">
        <f t="array" ref="BA2794">MMULT($AF2794:$AV2794,CX$21:CX$37)</f>
        <v>1.0533537835969267</v>
      </c>
      <c r="BB2794" s="8" cm="1">
        <f t="array" ref="BB2794">MMULT($AF2794:$AV2794,CY$21:CY$37)</f>
        <v>-5.0959719122830229</v>
      </c>
      <c r="BC2794" s="8" cm="1">
        <f t="array" ref="BC2794">MMULT($AF2794:$AV2794,CZ$21:CZ$37)</f>
        <v>1.7391313477872217</v>
      </c>
      <c r="BD2794" s="8" cm="1">
        <f t="array" ref="BD2794">MMULT($AF2794:$AV2794,DA$21:DA$37)</f>
        <v>-0.48760558733189874</v>
      </c>
      <c r="BE2794" s="8" cm="1">
        <f t="array" ref="BE2794">MMULT($AF2794:$AV2794,DB$21:DB$37)</f>
        <v>-1.9052594399985154</v>
      </c>
      <c r="BF2794" s="11">
        <v>1</v>
      </c>
      <c r="BG2794" s="11">
        <f t="shared" si="772"/>
        <v>0</v>
      </c>
      <c r="BH2794" s="11">
        <f t="shared" si="772"/>
        <v>2.5714147119983082</v>
      </c>
      <c r="BI2794" s="11">
        <f t="shared" si="772"/>
        <v>0.13081608805909534</v>
      </c>
      <c r="BJ2794" s="11">
        <f t="shared" si="772"/>
        <v>1.0533537835969267</v>
      </c>
      <c r="BK2794" s="11">
        <f t="shared" si="772"/>
        <v>0</v>
      </c>
      <c r="BL2794" s="11">
        <f t="shared" si="760"/>
        <v>1.7391313477872217</v>
      </c>
      <c r="BM2794" s="11">
        <f t="shared" si="760"/>
        <v>0</v>
      </c>
      <c r="BN2794" s="11">
        <f t="shared" si="760"/>
        <v>0</v>
      </c>
      <c r="BP2794" s="8" cm="1">
        <f t="array" ref="BP2794">MMULT(BF2794:BN2794,CU$43:CU$51)</f>
        <v>6.4947159314415517</v>
      </c>
      <c r="BQ2794" s="11">
        <f t="shared" si="766"/>
        <v>1.5091235986235206E-3</v>
      </c>
      <c r="BR2794" s="11">
        <f t="shared" si="767"/>
        <v>1.5091235986235206E-3</v>
      </c>
      <c r="BT2794" s="12">
        <f t="shared" si="761"/>
        <v>-1.5091235986235206E-3</v>
      </c>
      <c r="BU2794" s="12">
        <f t="shared" si="768"/>
        <v>2.2774540359224049E-6</v>
      </c>
      <c r="BW2794" s="12">
        <f t="shared" si="769"/>
        <v>1.5102634725929788E-3</v>
      </c>
      <c r="BY2794">
        <f t="shared" si="762"/>
        <v>0</v>
      </c>
      <c r="CA2794">
        <f t="shared" si="770"/>
        <v>0</v>
      </c>
      <c r="CB2794">
        <f t="shared" si="763"/>
        <v>1</v>
      </c>
      <c r="CC2794">
        <f t="shared" si="764"/>
        <v>0</v>
      </c>
      <c r="CD2794">
        <f t="shared" si="765"/>
        <v>0</v>
      </c>
      <c r="CF2794">
        <f t="shared" si="771"/>
        <v>1</v>
      </c>
    </row>
    <row r="2795" spans="1:84" x14ac:dyDescent="0.45">
      <c r="A2795">
        <v>0</v>
      </c>
      <c r="C2795">
        <v>1</v>
      </c>
      <c r="D2795">
        <v>0</v>
      </c>
      <c r="E2795">
        <v>1</v>
      </c>
      <c r="F2795">
        <v>3</v>
      </c>
      <c r="G2795">
        <v>1</v>
      </c>
      <c r="H2795">
        <v>0.18891835769306151</v>
      </c>
      <c r="I2795">
        <v>-0.43226638676369222</v>
      </c>
      <c r="J2795">
        <v>0.2608342689269767</v>
      </c>
      <c r="K2795">
        <v>-0.43820204369440757</v>
      </c>
      <c r="L2795">
        <v>-2.5444742341079251E-2</v>
      </c>
      <c r="M2795">
        <v>-0.17927477828403421</v>
      </c>
      <c r="N2795">
        <v>-0.6465033225915765</v>
      </c>
      <c r="P2795" s="5" cm="1">
        <f t="array" ref="P2795">MMULT($C2795:$N2795,CU$4:CU$15)</f>
        <v>-0.50390905561867183</v>
      </c>
      <c r="Q2795" s="5" cm="1">
        <f t="array" ref="Q2795">MMULT($C2795:$N2795,CV$4:CV$15)</f>
        <v>2.1697849713724628</v>
      </c>
      <c r="R2795" s="5" cm="1">
        <f t="array" ref="R2795">MMULT($C2795:$N2795,CW$4:CW$15)</f>
        <v>1.6758402080401671</v>
      </c>
      <c r="S2795" s="5" cm="1">
        <f t="array" ref="S2795">MMULT($C2795:$N2795,CX$4:CX$15)</f>
        <v>-1.9496465899899469</v>
      </c>
      <c r="T2795" s="5" cm="1">
        <f t="array" ref="T2795">MMULT($C2795:$N2795,CY$4:CY$15)</f>
        <v>-0.85118092523929223</v>
      </c>
      <c r="U2795" s="5" cm="1">
        <f t="array" ref="U2795">MMULT($C2795:$N2795,CZ$4:CZ$15)</f>
        <v>2.1016317519407748</v>
      </c>
      <c r="V2795" s="5" cm="1">
        <f t="array" ref="V2795">MMULT($C2795:$N2795,DA$4:DA$15)</f>
        <v>-1.4401505936766252</v>
      </c>
      <c r="W2795" s="5" cm="1">
        <f t="array" ref="W2795">MMULT($C2795:$N2795,DB$4:DB$15)</f>
        <v>3.1045615548087984</v>
      </c>
      <c r="X2795" s="5" cm="1">
        <f t="array" ref="X2795">MMULT($C2795:$N2795,DC$4:DC$15)</f>
        <v>5.7141632254958385E-3</v>
      </c>
      <c r="Y2795" s="5" cm="1">
        <f t="array" ref="Y2795">MMULT($C2795:$N2795,DD$4:DD$15)</f>
        <v>0.1682097232002337</v>
      </c>
      <c r="Z2795" s="5" cm="1">
        <f t="array" ref="Z2795">MMULT($C2795:$N2795,DE$4:DE$15)</f>
        <v>-2.2377338998081919</v>
      </c>
      <c r="AA2795" s="5" cm="1">
        <f t="array" ref="AA2795">MMULT($C2795:$N2795,DF$4:DF$15)</f>
        <v>1.224751189627022</v>
      </c>
      <c r="AB2795" s="5" cm="1">
        <f t="array" ref="AB2795">MMULT($C2795:$N2795,DG$4:DG$15)</f>
        <v>0.68313324494360128</v>
      </c>
      <c r="AC2795" s="5" cm="1">
        <f t="array" ref="AC2795">MMULT($C2795:$N2795,DH$4:DH$15)</f>
        <v>0.57815928094154967</v>
      </c>
      <c r="AD2795" s="5" cm="1">
        <f t="array" ref="AD2795">MMULT($C2795:$N2795,DI$4:DI$15)</f>
        <v>1.2587593982253549</v>
      </c>
      <c r="AE2795" s="5" cm="1">
        <f t="array" ref="AE2795">MMULT($C2795:$N2795,DJ$4:DJ$15)</f>
        <v>2.2138232813634273</v>
      </c>
      <c r="AF2795">
        <v>1</v>
      </c>
      <c r="AG2795" s="7">
        <f t="shared" si="774"/>
        <v>0</v>
      </c>
      <c r="AH2795" s="7">
        <f t="shared" si="774"/>
        <v>2.1697849713724628</v>
      </c>
      <c r="AI2795" s="7">
        <f t="shared" si="774"/>
        <v>1.6758402080401671</v>
      </c>
      <c r="AJ2795" s="7">
        <f t="shared" si="774"/>
        <v>0</v>
      </c>
      <c r="AK2795" s="7">
        <f t="shared" si="774"/>
        <v>0</v>
      </c>
      <c r="AL2795" s="7">
        <f t="shared" si="774"/>
        <v>2.1016317519407748</v>
      </c>
      <c r="AM2795" s="7">
        <f t="shared" si="774"/>
        <v>0</v>
      </c>
      <c r="AN2795" s="7">
        <f t="shared" si="774"/>
        <v>3.1045615548087984</v>
      </c>
      <c r="AO2795" s="7">
        <f t="shared" si="774"/>
        <v>5.7141632254958385E-3</v>
      </c>
      <c r="AP2795" s="7">
        <f t="shared" si="774"/>
        <v>0.1682097232002337</v>
      </c>
      <c r="AQ2795" s="7">
        <f t="shared" si="774"/>
        <v>0</v>
      </c>
      <c r="AR2795" s="7">
        <f t="shared" si="774"/>
        <v>1.224751189627022</v>
      </c>
      <c r="AS2795" s="7">
        <f t="shared" si="774"/>
        <v>0.68313324494360128</v>
      </c>
      <c r="AT2795" s="7">
        <f t="shared" si="774"/>
        <v>0.57815928094154967</v>
      </c>
      <c r="AU2795" s="7">
        <f t="shared" si="775"/>
        <v>1.2587593982253549</v>
      </c>
      <c r="AV2795" s="7">
        <f t="shared" si="775"/>
        <v>2.2138232813634273</v>
      </c>
      <c r="AX2795" s="8" cm="1">
        <f t="array" ref="AX2795">MMULT($AF2795:$AV2795,CU$21:CU$37)</f>
        <v>-6.9548055913361377</v>
      </c>
      <c r="AY2795" s="8" cm="1">
        <f t="array" ref="AY2795">MMULT($AF2795:$AV2795,CV$21:CV$37)</f>
        <v>2.9269861602040326</v>
      </c>
      <c r="AZ2795" s="8" cm="1">
        <f t="array" ref="AZ2795">MMULT($AF2795:$AV2795,CW$21:CW$37)</f>
        <v>5.9809527014328463</v>
      </c>
      <c r="BA2795" s="8" cm="1">
        <f t="array" ref="BA2795">MMULT($AF2795:$AV2795,CX$21:CX$37)</f>
        <v>-1.2056198800449442</v>
      </c>
      <c r="BB2795" s="8" cm="1">
        <f t="array" ref="BB2795">MMULT($AF2795:$AV2795,CY$21:CY$37)</f>
        <v>-4.9633797999773099</v>
      </c>
      <c r="BC2795" s="8" cm="1">
        <f t="array" ref="BC2795">MMULT($AF2795:$AV2795,CZ$21:CZ$37)</f>
        <v>-1.7853535151837441</v>
      </c>
      <c r="BD2795" s="8" cm="1">
        <f t="array" ref="BD2795">MMULT($AF2795:$AV2795,DA$21:DA$37)</f>
        <v>0.82028829220298838</v>
      </c>
      <c r="BE2795" s="8" cm="1">
        <f t="array" ref="BE2795">MMULT($AF2795:$AV2795,DB$21:DB$37)</f>
        <v>-5.0110188148807353</v>
      </c>
      <c r="BF2795" s="11">
        <v>1</v>
      </c>
      <c r="BG2795" s="11">
        <f t="shared" si="772"/>
        <v>0</v>
      </c>
      <c r="BH2795" s="11">
        <f t="shared" si="772"/>
        <v>2.9269861602040326</v>
      </c>
      <c r="BI2795" s="11">
        <f t="shared" si="772"/>
        <v>5.9809527014328463</v>
      </c>
      <c r="BJ2795" s="11">
        <f t="shared" si="772"/>
        <v>0</v>
      </c>
      <c r="BK2795" s="11">
        <f t="shared" si="772"/>
        <v>0</v>
      </c>
      <c r="BL2795" s="11">
        <f t="shared" si="760"/>
        <v>0</v>
      </c>
      <c r="BM2795" s="11">
        <f t="shared" si="760"/>
        <v>0.82028829220298838</v>
      </c>
      <c r="BN2795" s="11">
        <f t="shared" si="760"/>
        <v>0</v>
      </c>
      <c r="BP2795" s="8" cm="1">
        <f t="array" ref="BP2795">MMULT(BF2795:BN2795,CU$43:CU$51)</f>
        <v>10.728227153839867</v>
      </c>
      <c r="BQ2795" s="11">
        <f t="shared" si="766"/>
        <v>2.1916975792880862E-5</v>
      </c>
      <c r="BR2795" s="11">
        <f t="shared" si="767"/>
        <v>2.1916975792880862E-5</v>
      </c>
      <c r="BT2795" s="12">
        <f t="shared" si="761"/>
        <v>-2.1916975792880862E-5</v>
      </c>
      <c r="BU2795" s="12">
        <f t="shared" si="768"/>
        <v>4.8035382790572572E-10</v>
      </c>
      <c r="BW2795" s="12">
        <f t="shared" si="769"/>
        <v>2.1917215973324952E-5</v>
      </c>
      <c r="BY2795">
        <f t="shared" si="762"/>
        <v>0</v>
      </c>
      <c r="CA2795">
        <f t="shared" si="770"/>
        <v>0</v>
      </c>
      <c r="CB2795">
        <f t="shared" si="763"/>
        <v>1</v>
      </c>
      <c r="CC2795">
        <f t="shared" si="764"/>
        <v>0</v>
      </c>
      <c r="CD2795">
        <f t="shared" si="765"/>
        <v>0</v>
      </c>
      <c r="CF2795">
        <f t="shared" si="771"/>
        <v>1</v>
      </c>
    </row>
    <row r="2796" spans="1:84" x14ac:dyDescent="0.45">
      <c r="A2796">
        <v>0</v>
      </c>
      <c r="C2796">
        <v>1</v>
      </c>
      <c r="D2796">
        <v>0</v>
      </c>
      <c r="E2796">
        <v>1</v>
      </c>
      <c r="F2796">
        <v>3</v>
      </c>
      <c r="G2796">
        <v>1</v>
      </c>
      <c r="H2796">
        <v>0.18891835769306151</v>
      </c>
      <c r="I2796">
        <v>-0.39860634209476281</v>
      </c>
      <c r="J2796">
        <v>-0.26197763181395872</v>
      </c>
      <c r="K2796">
        <v>-0.25998028429487058</v>
      </c>
      <c r="L2796">
        <v>-0.63515629267883089</v>
      </c>
      <c r="M2796">
        <v>-0.54379983808364252</v>
      </c>
      <c r="N2796">
        <v>-1.4631040136120419</v>
      </c>
      <c r="P2796" s="5" cm="1">
        <f t="array" ref="P2796">MMULT($C2796:$N2796,CU$4:CU$15)</f>
        <v>-0.13256432530256423</v>
      </c>
      <c r="Q2796" s="5" cm="1">
        <f t="array" ref="Q2796">MMULT($C2796:$N2796,CV$4:CV$15)</f>
        <v>3.0325184196611872</v>
      </c>
      <c r="R2796" s="5" cm="1">
        <f t="array" ref="R2796">MMULT($C2796:$N2796,CW$4:CW$15)</f>
        <v>1.1249442104436032</v>
      </c>
      <c r="S2796" s="5" cm="1">
        <f t="array" ref="S2796">MMULT($C2796:$N2796,CX$4:CX$15)</f>
        <v>-1.1740180739475827</v>
      </c>
      <c r="T2796" s="5" cm="1">
        <f t="array" ref="T2796">MMULT($C2796:$N2796,CY$4:CY$15)</f>
        <v>-0.41164218468376912</v>
      </c>
      <c r="U2796" s="5" cm="1">
        <f t="array" ref="U2796">MMULT($C2796:$N2796,CZ$4:CZ$15)</f>
        <v>2.5919619803019058</v>
      </c>
      <c r="V2796" s="5" cm="1">
        <f t="array" ref="V2796">MMULT($C2796:$N2796,DA$4:DA$15)</f>
        <v>-1.8219415363497269</v>
      </c>
      <c r="W2796" s="5" cm="1">
        <f t="array" ref="W2796">MMULT($C2796:$N2796,DB$4:DB$15)</f>
        <v>4.085214719279497</v>
      </c>
      <c r="X2796" s="5" cm="1">
        <f t="array" ref="X2796">MMULT($C2796:$N2796,DC$4:DC$15)</f>
        <v>0.63989916244758127</v>
      </c>
      <c r="Y2796" s="5" cm="1">
        <f t="array" ref="Y2796">MMULT($C2796:$N2796,DD$4:DD$15)</f>
        <v>1.2311900495266199</v>
      </c>
      <c r="Z2796" s="5" cm="1">
        <f t="array" ref="Z2796">MMULT($C2796:$N2796,DE$4:DE$15)</f>
        <v>-1.8941444191479302</v>
      </c>
      <c r="AA2796" s="5" cm="1">
        <f t="array" ref="AA2796">MMULT($C2796:$N2796,DF$4:DF$15)</f>
        <v>0.98133563483562158</v>
      </c>
      <c r="AB2796" s="5" cm="1">
        <f t="array" ref="AB2796">MMULT($C2796:$N2796,DG$4:DG$15)</f>
        <v>0.64085870603067741</v>
      </c>
      <c r="AC2796" s="5" cm="1">
        <f t="array" ref="AC2796">MMULT($C2796:$N2796,DH$4:DH$15)</f>
        <v>1.6006011753231375</v>
      </c>
      <c r="AD2796" s="5" cm="1">
        <f t="array" ref="AD2796">MMULT($C2796:$N2796,DI$4:DI$15)</f>
        <v>0.58610924260542285</v>
      </c>
      <c r="AE2796" s="5" cm="1">
        <f t="array" ref="AE2796">MMULT($C2796:$N2796,DJ$4:DJ$15)</f>
        <v>1.4283838629465422</v>
      </c>
      <c r="AF2796">
        <v>1</v>
      </c>
      <c r="AG2796" s="7">
        <f t="shared" si="774"/>
        <v>0</v>
      </c>
      <c r="AH2796" s="7">
        <f t="shared" si="774"/>
        <v>3.0325184196611872</v>
      </c>
      <c r="AI2796" s="7">
        <f t="shared" si="774"/>
        <v>1.1249442104436032</v>
      </c>
      <c r="AJ2796" s="7">
        <f t="shared" si="774"/>
        <v>0</v>
      </c>
      <c r="AK2796" s="7">
        <f t="shared" si="774"/>
        <v>0</v>
      </c>
      <c r="AL2796" s="7">
        <f t="shared" si="774"/>
        <v>2.5919619803019058</v>
      </c>
      <c r="AM2796" s="7">
        <f t="shared" si="774"/>
        <v>0</v>
      </c>
      <c r="AN2796" s="7">
        <f t="shared" si="774"/>
        <v>4.085214719279497</v>
      </c>
      <c r="AO2796" s="7">
        <f t="shared" si="774"/>
        <v>0.63989916244758127</v>
      </c>
      <c r="AP2796" s="7">
        <f t="shared" si="774"/>
        <v>1.2311900495266199</v>
      </c>
      <c r="AQ2796" s="7">
        <f t="shared" si="774"/>
        <v>0</v>
      </c>
      <c r="AR2796" s="7">
        <f t="shared" si="774"/>
        <v>0.98133563483562158</v>
      </c>
      <c r="AS2796" s="7">
        <f t="shared" si="774"/>
        <v>0.64085870603067741</v>
      </c>
      <c r="AT2796" s="7">
        <f t="shared" si="774"/>
        <v>1.6006011753231375</v>
      </c>
      <c r="AU2796" s="7">
        <f t="shared" si="775"/>
        <v>0.58610924260542285</v>
      </c>
      <c r="AV2796" s="7">
        <f t="shared" si="775"/>
        <v>1.4283838629465422</v>
      </c>
      <c r="AX2796" s="8" cm="1">
        <f t="array" ref="AX2796">MMULT($AF2796:$AV2796,CU$21:CU$37)</f>
        <v>-6.7781753156034625</v>
      </c>
      <c r="AY2796" s="8" cm="1">
        <f t="array" ref="AY2796">MMULT($AF2796:$AV2796,CV$21:CV$37)</f>
        <v>2.3519828851395701</v>
      </c>
      <c r="AZ2796" s="8" cm="1">
        <f t="array" ref="AZ2796">MMULT($AF2796:$AV2796,CW$21:CW$37)</f>
        <v>4.538917816087146</v>
      </c>
      <c r="BA2796" s="8" cm="1">
        <f t="array" ref="BA2796">MMULT($AF2796:$AV2796,CX$21:CX$37)</f>
        <v>-1.679193307355483</v>
      </c>
      <c r="BB2796" s="8" cm="1">
        <f t="array" ref="BB2796">MMULT($AF2796:$AV2796,CY$21:CY$37)</f>
        <v>-8.1281259141786286</v>
      </c>
      <c r="BC2796" s="8" cm="1">
        <f t="array" ref="BC2796">MMULT($AF2796:$AV2796,CZ$21:CZ$37)</f>
        <v>-2.3020785941690125</v>
      </c>
      <c r="BD2796" s="8" cm="1">
        <f t="array" ref="BD2796">MMULT($AF2796:$AV2796,DA$21:DA$37)</f>
        <v>7.6213714662390686E-2</v>
      </c>
      <c r="BE2796" s="8" cm="1">
        <f t="array" ref="BE2796">MMULT($AF2796:$AV2796,DB$21:DB$37)</f>
        <v>-3.3139481708586782</v>
      </c>
      <c r="BF2796" s="11">
        <v>1</v>
      </c>
      <c r="BG2796" s="11">
        <f t="shared" si="772"/>
        <v>0</v>
      </c>
      <c r="BH2796" s="11">
        <f t="shared" si="772"/>
        <v>2.3519828851395701</v>
      </c>
      <c r="BI2796" s="11">
        <f t="shared" si="772"/>
        <v>4.538917816087146</v>
      </c>
      <c r="BJ2796" s="11">
        <f t="shared" si="772"/>
        <v>0</v>
      </c>
      <c r="BK2796" s="11">
        <f t="shared" si="772"/>
        <v>0</v>
      </c>
      <c r="BL2796" s="11">
        <f t="shared" si="760"/>
        <v>0</v>
      </c>
      <c r="BM2796" s="11">
        <f t="shared" si="760"/>
        <v>7.6213714662390686E-2</v>
      </c>
      <c r="BN2796" s="11">
        <f t="shared" si="760"/>
        <v>0</v>
      </c>
      <c r="BP2796" s="8" cm="1">
        <f t="array" ref="BP2796">MMULT(BF2796:BN2796,CU$43:CU$51)</f>
        <v>7.9671144158891067</v>
      </c>
      <c r="BQ2796" s="11">
        <f t="shared" si="766"/>
        <v>3.4655776830953291E-4</v>
      </c>
      <c r="BR2796" s="11">
        <f t="shared" si="767"/>
        <v>3.4655776830953291E-4</v>
      </c>
      <c r="BT2796" s="12">
        <f t="shared" si="761"/>
        <v>-3.4655776830953291E-4</v>
      </c>
      <c r="BU2796" s="12">
        <f t="shared" si="768"/>
        <v>1.201022867756839E-7</v>
      </c>
      <c r="BW2796" s="12">
        <f t="shared" si="769"/>
        <v>3.466178333306185E-4</v>
      </c>
      <c r="BY2796">
        <f t="shared" si="762"/>
        <v>0</v>
      </c>
      <c r="CA2796">
        <f t="shared" si="770"/>
        <v>0</v>
      </c>
      <c r="CB2796">
        <f t="shared" si="763"/>
        <v>1</v>
      </c>
      <c r="CC2796">
        <f t="shared" si="764"/>
        <v>0</v>
      </c>
      <c r="CD2796">
        <f t="shared" si="765"/>
        <v>0</v>
      </c>
      <c r="CF2796">
        <f t="shared" si="771"/>
        <v>1</v>
      </c>
    </row>
    <row r="2797" spans="1:84" x14ac:dyDescent="0.45">
      <c r="A2797">
        <v>0</v>
      </c>
      <c r="C2797">
        <v>1</v>
      </c>
      <c r="D2797">
        <v>0</v>
      </c>
      <c r="E2797">
        <v>2</v>
      </c>
      <c r="F2797">
        <v>2</v>
      </c>
      <c r="G2797">
        <v>2</v>
      </c>
      <c r="H2797">
        <v>2.116567495653269</v>
      </c>
      <c r="I2797">
        <v>0.58054307798581062</v>
      </c>
      <c r="J2797">
        <v>1.3645482816022849</v>
      </c>
      <c r="K2797">
        <v>0.24795172999380971</v>
      </c>
      <c r="L2797">
        <v>1.368181658430925</v>
      </c>
      <c r="M2797">
        <v>0.57526827033384809</v>
      </c>
      <c r="N2797">
        <v>-1.579761255186394</v>
      </c>
      <c r="P2797" s="5" cm="1">
        <f t="array" ref="P2797">MMULT($C2797:$N2797,CU$4:CU$15)</f>
        <v>1.3087139023760774</v>
      </c>
      <c r="Q2797" s="5" cm="1">
        <f t="array" ref="Q2797">MMULT($C2797:$N2797,CV$4:CV$15)</f>
        <v>1.2568780736213212</v>
      </c>
      <c r="R2797" s="5" cm="1">
        <f t="array" ref="R2797">MMULT($C2797:$N2797,CW$4:CW$15)</f>
        <v>0.81659130844680805</v>
      </c>
      <c r="S2797" s="5" cm="1">
        <f t="array" ref="S2797">MMULT($C2797:$N2797,CX$4:CX$15)</f>
        <v>1.0945880226346205</v>
      </c>
      <c r="T2797" s="5" cm="1">
        <f t="array" ref="T2797">MMULT($C2797:$N2797,CY$4:CY$15)</f>
        <v>-0.61768821813919594</v>
      </c>
      <c r="U2797" s="5" cm="1">
        <f t="array" ref="U2797">MMULT($C2797:$N2797,CZ$4:CZ$15)</f>
        <v>2.5698211431768434</v>
      </c>
      <c r="V2797" s="5" cm="1">
        <f t="array" ref="V2797">MMULT($C2797:$N2797,DA$4:DA$15)</f>
        <v>-3.2039196846378086</v>
      </c>
      <c r="W2797" s="5" cm="1">
        <f t="array" ref="W2797">MMULT($C2797:$N2797,DB$4:DB$15)</f>
        <v>1.4909145478776056</v>
      </c>
      <c r="X2797" s="5" cm="1">
        <f t="array" ref="X2797">MMULT($C2797:$N2797,DC$4:DC$15)</f>
        <v>1.7719446471400957</v>
      </c>
      <c r="Y2797" s="5" cm="1">
        <f t="array" ref="Y2797">MMULT($C2797:$N2797,DD$4:DD$15)</f>
        <v>-1.2590999421367457</v>
      </c>
      <c r="Z2797" s="5" cm="1">
        <f t="array" ref="Z2797">MMULT($C2797:$N2797,DE$4:DE$15)</f>
        <v>0.7415747069266837</v>
      </c>
      <c r="AA2797" s="5" cm="1">
        <f t="array" ref="AA2797">MMULT($C2797:$N2797,DF$4:DF$15)</f>
        <v>0.92110640070539374</v>
      </c>
      <c r="AB2797" s="5" cm="1">
        <f t="array" ref="AB2797">MMULT($C2797:$N2797,DG$4:DG$15)</f>
        <v>-2.3522875544880328</v>
      </c>
      <c r="AC2797" s="5" cm="1">
        <f t="array" ref="AC2797">MMULT($C2797:$N2797,DH$4:DH$15)</f>
        <v>-0.78498781611673119</v>
      </c>
      <c r="AD2797" s="5" cm="1">
        <f t="array" ref="AD2797">MMULT($C2797:$N2797,DI$4:DI$15)</f>
        <v>3.7863248011609829</v>
      </c>
      <c r="AE2797" s="5" cm="1">
        <f t="array" ref="AE2797">MMULT($C2797:$N2797,DJ$4:DJ$15)</f>
        <v>1.2656780426759986</v>
      </c>
      <c r="AF2797">
        <v>1</v>
      </c>
      <c r="AG2797" s="7">
        <f t="shared" si="774"/>
        <v>1.3087139023760774</v>
      </c>
      <c r="AH2797" s="7">
        <f t="shared" si="774"/>
        <v>1.2568780736213212</v>
      </c>
      <c r="AI2797" s="7">
        <f t="shared" si="774"/>
        <v>0.81659130844680805</v>
      </c>
      <c r="AJ2797" s="7">
        <f t="shared" si="774"/>
        <v>1.0945880226346205</v>
      </c>
      <c r="AK2797" s="7">
        <f t="shared" si="774"/>
        <v>0</v>
      </c>
      <c r="AL2797" s="7">
        <f t="shared" si="774"/>
        <v>2.5698211431768434</v>
      </c>
      <c r="AM2797" s="7">
        <f t="shared" si="774"/>
        <v>0</v>
      </c>
      <c r="AN2797" s="7">
        <f t="shared" si="774"/>
        <v>1.4909145478776056</v>
      </c>
      <c r="AO2797" s="7">
        <f t="shared" si="774"/>
        <v>1.7719446471400957</v>
      </c>
      <c r="AP2797" s="7">
        <f t="shared" si="774"/>
        <v>0</v>
      </c>
      <c r="AQ2797" s="7">
        <f t="shared" si="774"/>
        <v>0.7415747069266837</v>
      </c>
      <c r="AR2797" s="7">
        <f t="shared" si="774"/>
        <v>0.92110640070539374</v>
      </c>
      <c r="AS2797" s="7">
        <f t="shared" si="774"/>
        <v>0</v>
      </c>
      <c r="AT2797" s="7">
        <f t="shared" si="774"/>
        <v>0</v>
      </c>
      <c r="AU2797" s="7">
        <f t="shared" si="775"/>
        <v>3.7863248011609829</v>
      </c>
      <c r="AV2797" s="7">
        <f t="shared" si="775"/>
        <v>1.2656780426759986</v>
      </c>
      <c r="AX2797" s="8" cm="1">
        <f t="array" ref="AX2797">MMULT($AF2797:$AV2797,CU$21:CU$37)</f>
        <v>-5.2427832492375357</v>
      </c>
      <c r="AY2797" s="8" cm="1">
        <f t="array" ref="AY2797">MMULT($AF2797:$AV2797,CV$21:CV$37)</f>
        <v>3.2007346749880821</v>
      </c>
      <c r="AZ2797" s="8" cm="1">
        <f t="array" ref="AZ2797">MMULT($AF2797:$AV2797,CW$21:CW$37)</f>
        <v>6.8313602360119852</v>
      </c>
      <c r="BA2797" s="8" cm="1">
        <f t="array" ref="BA2797">MMULT($AF2797:$AV2797,CX$21:CX$37)</f>
        <v>0.32685224141158403</v>
      </c>
      <c r="BB2797" s="8" cm="1">
        <f t="array" ref="BB2797">MMULT($AF2797:$AV2797,CY$21:CY$37)</f>
        <v>-1.5682399574239745</v>
      </c>
      <c r="BC2797" s="8" cm="1">
        <f t="array" ref="BC2797">MMULT($AF2797:$AV2797,CZ$21:CZ$37)</f>
        <v>0.38744267045967673</v>
      </c>
      <c r="BD2797" s="8" cm="1">
        <f t="array" ref="BD2797">MMULT($AF2797:$AV2797,DA$21:DA$37)</f>
        <v>-0.49127527950147287</v>
      </c>
      <c r="BE2797" s="8" cm="1">
        <f t="array" ref="BE2797">MMULT($AF2797:$AV2797,DB$21:DB$37)</f>
        <v>-7.0448248228933599</v>
      </c>
      <c r="BF2797" s="11">
        <v>1</v>
      </c>
      <c r="BG2797" s="11">
        <f t="shared" si="772"/>
        <v>0</v>
      </c>
      <c r="BH2797" s="11">
        <f t="shared" si="772"/>
        <v>3.2007346749880821</v>
      </c>
      <c r="BI2797" s="11">
        <f t="shared" si="772"/>
        <v>6.8313602360119852</v>
      </c>
      <c r="BJ2797" s="11">
        <f t="shared" si="772"/>
        <v>0.32685224141158403</v>
      </c>
      <c r="BK2797" s="11">
        <f t="shared" si="772"/>
        <v>0</v>
      </c>
      <c r="BL2797" s="11">
        <f t="shared" si="760"/>
        <v>0.38744267045967673</v>
      </c>
      <c r="BM2797" s="11">
        <f t="shared" si="760"/>
        <v>0</v>
      </c>
      <c r="BN2797" s="11">
        <f t="shared" si="760"/>
        <v>0</v>
      </c>
      <c r="BP2797" s="8" cm="1">
        <f t="array" ref="BP2797">MMULT(BF2797:BN2797,CU$43:CU$51)</f>
        <v>11.746389822871329</v>
      </c>
      <c r="BQ2797" s="11">
        <f t="shared" si="766"/>
        <v>7.9177954694754551E-6</v>
      </c>
      <c r="BR2797" s="11">
        <f t="shared" si="767"/>
        <v>7.9177954694754551E-6</v>
      </c>
      <c r="BT2797" s="12">
        <f t="shared" si="761"/>
        <v>-7.9177954694754551E-6</v>
      </c>
      <c r="BU2797" s="12">
        <f t="shared" si="768"/>
        <v>6.2691485096446044E-11</v>
      </c>
      <c r="BW2797" s="12">
        <f t="shared" si="769"/>
        <v>7.9178268154000141E-6</v>
      </c>
      <c r="BY2797">
        <f t="shared" si="762"/>
        <v>0</v>
      </c>
      <c r="CA2797">
        <f t="shared" si="770"/>
        <v>0</v>
      </c>
      <c r="CB2797">
        <f t="shared" si="763"/>
        <v>1</v>
      </c>
      <c r="CC2797">
        <f t="shared" si="764"/>
        <v>0</v>
      </c>
      <c r="CD2797">
        <f t="shared" si="765"/>
        <v>0</v>
      </c>
      <c r="CF2797">
        <f t="shared" si="771"/>
        <v>1</v>
      </c>
    </row>
    <row r="2798" spans="1:84" x14ac:dyDescent="0.45">
      <c r="A2798">
        <v>0</v>
      </c>
      <c r="C2798">
        <v>1</v>
      </c>
      <c r="D2798">
        <v>0</v>
      </c>
      <c r="E2798">
        <v>1</v>
      </c>
      <c r="F2798">
        <v>5</v>
      </c>
      <c r="G2798">
        <v>1</v>
      </c>
      <c r="H2798">
        <v>1.565810599093209</v>
      </c>
      <c r="I2798">
        <v>-0.37412543029675699</v>
      </c>
      <c r="J2798">
        <v>1.2483678592154099</v>
      </c>
      <c r="K2798">
        <v>0.14101867435408749</v>
      </c>
      <c r="L2798">
        <v>1.890791558720426</v>
      </c>
      <c r="M2798">
        <v>1.1804275199358121</v>
      </c>
      <c r="N2798">
        <v>-1.8130757383350991</v>
      </c>
      <c r="P2798" s="5" cm="1">
        <f t="array" ref="P2798">MMULT($C2798:$N2798,CU$4:CU$15)</f>
        <v>2.1126000276317538</v>
      </c>
      <c r="Q2798" s="5" cm="1">
        <f t="array" ref="Q2798">MMULT($C2798:$N2798,CV$4:CV$15)</f>
        <v>3.8781737953430007</v>
      </c>
      <c r="R2798" s="5" cm="1">
        <f t="array" ref="R2798">MMULT($C2798:$N2798,CW$4:CW$15)</f>
        <v>1.1066714530522239</v>
      </c>
      <c r="S2798" s="5" cm="1">
        <f t="array" ref="S2798">MMULT($C2798:$N2798,CX$4:CX$15)</f>
        <v>-1.5290609633310541</v>
      </c>
      <c r="T2798" s="5" cm="1">
        <f t="array" ref="T2798">MMULT($C2798:$N2798,CY$4:CY$15)</f>
        <v>-1.9643042002945881</v>
      </c>
      <c r="U2798" s="5" cm="1">
        <f t="array" ref="U2798">MMULT($C2798:$N2798,CZ$4:CZ$15)</f>
        <v>3.2400269830394191</v>
      </c>
      <c r="V2798" s="5" cm="1">
        <f t="array" ref="V2798">MMULT($C2798:$N2798,DA$4:DA$15)</f>
        <v>-2.3842788400583963</v>
      </c>
      <c r="W2798" s="5" cm="1">
        <f t="array" ref="W2798">MMULT($C2798:$N2798,DB$4:DB$15)</f>
        <v>3.6353028601649129</v>
      </c>
      <c r="X2798" s="5" cm="1">
        <f t="array" ref="X2798">MMULT($C2798:$N2798,DC$4:DC$15)</f>
        <v>0.31639908591437149</v>
      </c>
      <c r="Y2798" s="5" cm="1">
        <f t="array" ref="Y2798">MMULT($C2798:$N2798,DD$4:DD$15)</f>
        <v>-0.98073401422208095</v>
      </c>
      <c r="Z2798" s="5" cm="1">
        <f t="array" ref="Z2798">MMULT($C2798:$N2798,DE$4:DE$15)</f>
        <v>1.5535733440684707E-2</v>
      </c>
      <c r="AA2798" s="5" cm="1">
        <f t="array" ref="AA2798">MMULT($C2798:$N2798,DF$4:DF$15)</f>
        <v>5.3534021008592578</v>
      </c>
      <c r="AB2798" s="5" cm="1">
        <f t="array" ref="AB2798">MMULT($C2798:$N2798,DG$4:DG$15)</f>
        <v>-0.11288804257109719</v>
      </c>
      <c r="AC2798" s="5" cm="1">
        <f t="array" ref="AC2798">MMULT($C2798:$N2798,DH$4:DH$15)</f>
        <v>-1.1580430705760201</v>
      </c>
      <c r="AD2798" s="5" cm="1">
        <f t="array" ref="AD2798">MMULT($C2798:$N2798,DI$4:DI$15)</f>
        <v>6.1257661789463054</v>
      </c>
      <c r="AE2798" s="5" cm="1">
        <f t="array" ref="AE2798">MMULT($C2798:$N2798,DJ$4:DJ$15)</f>
        <v>3.0328946644179573</v>
      </c>
      <c r="AF2798">
        <v>1</v>
      </c>
      <c r="AG2798" s="7">
        <f t="shared" si="774"/>
        <v>2.1126000276317538</v>
      </c>
      <c r="AH2798" s="7">
        <f t="shared" si="774"/>
        <v>3.8781737953430007</v>
      </c>
      <c r="AI2798" s="7">
        <f t="shared" si="774"/>
        <v>1.1066714530522239</v>
      </c>
      <c r="AJ2798" s="7">
        <f t="shared" si="774"/>
        <v>0</v>
      </c>
      <c r="AK2798" s="7">
        <f t="shared" si="774"/>
        <v>0</v>
      </c>
      <c r="AL2798" s="7">
        <f t="shared" si="774"/>
        <v>3.2400269830394191</v>
      </c>
      <c r="AM2798" s="7">
        <f t="shared" si="774"/>
        <v>0</v>
      </c>
      <c r="AN2798" s="7">
        <f t="shared" si="774"/>
        <v>3.6353028601649129</v>
      </c>
      <c r="AO2798" s="7">
        <f t="shared" si="774"/>
        <v>0.31639908591437149</v>
      </c>
      <c r="AP2798" s="7">
        <f t="shared" si="774"/>
        <v>0</v>
      </c>
      <c r="AQ2798" s="7">
        <f t="shared" si="774"/>
        <v>1.5535733440684707E-2</v>
      </c>
      <c r="AR2798" s="7">
        <f t="shared" si="774"/>
        <v>5.3534021008592578</v>
      </c>
      <c r="AS2798" s="7">
        <f t="shared" si="774"/>
        <v>0</v>
      </c>
      <c r="AT2798" s="7">
        <f t="shared" si="774"/>
        <v>0</v>
      </c>
      <c r="AU2798" s="7">
        <f t="shared" si="775"/>
        <v>6.1257661789463054</v>
      </c>
      <c r="AV2798" s="7">
        <f t="shared" si="775"/>
        <v>3.0328946644179573</v>
      </c>
      <c r="AX2798" s="8" cm="1">
        <f t="array" ref="AX2798">MMULT($AF2798:$AV2798,CU$21:CU$37)</f>
        <v>-11.149818424891917</v>
      </c>
      <c r="AY2798" s="8" cm="1">
        <f t="array" ref="AY2798">MMULT($AF2798:$AV2798,CV$21:CV$37)</f>
        <v>8.3010347320834086</v>
      </c>
      <c r="AZ2798" s="8" cm="1">
        <f t="array" ref="AZ2798">MMULT($AF2798:$AV2798,CW$21:CW$37)</f>
        <v>13.892582974763434</v>
      </c>
      <c r="BA2798" s="8" cm="1">
        <f t="array" ref="BA2798">MMULT($AF2798:$AV2798,CX$21:CX$37)</f>
        <v>-2.5189382400751885</v>
      </c>
      <c r="BB2798" s="8" cm="1">
        <f t="array" ref="BB2798">MMULT($AF2798:$AV2798,CY$21:CY$37)</f>
        <v>-6.4991417077203364</v>
      </c>
      <c r="BC2798" s="8" cm="1">
        <f t="array" ref="BC2798">MMULT($AF2798:$AV2798,CZ$21:CZ$37)</f>
        <v>-0.23107569266952188</v>
      </c>
      <c r="BD2798" s="8" cm="1">
        <f t="array" ref="BD2798">MMULT($AF2798:$AV2798,DA$21:DA$37)</f>
        <v>3.115000257271423</v>
      </c>
      <c r="BE2798" s="8" cm="1">
        <f t="array" ref="BE2798">MMULT($AF2798:$AV2798,DB$21:DB$37)</f>
        <v>-11.156430400041325</v>
      </c>
      <c r="BF2798" s="11">
        <v>1</v>
      </c>
      <c r="BG2798" s="11">
        <f t="shared" si="772"/>
        <v>0</v>
      </c>
      <c r="BH2798" s="11">
        <f t="shared" si="772"/>
        <v>8.3010347320834086</v>
      </c>
      <c r="BI2798" s="11">
        <f t="shared" si="772"/>
        <v>13.892582974763434</v>
      </c>
      <c r="BJ2798" s="11">
        <f t="shared" si="772"/>
        <v>0</v>
      </c>
      <c r="BK2798" s="11">
        <f t="shared" si="772"/>
        <v>0</v>
      </c>
      <c r="BL2798" s="11">
        <f t="shared" si="760"/>
        <v>0</v>
      </c>
      <c r="BM2798" s="11">
        <f t="shared" si="760"/>
        <v>3.115000257271423</v>
      </c>
      <c r="BN2798" s="11">
        <f t="shared" si="760"/>
        <v>0</v>
      </c>
      <c r="BP2798" s="8" cm="1">
        <f t="array" ref="BP2798">MMULT(BF2798:BN2798,CU$43:CU$51)</f>
        <v>26.308617964118266</v>
      </c>
      <c r="BQ2798" s="11">
        <f t="shared" si="766"/>
        <v>3.7524282051589568E-12</v>
      </c>
      <c r="BR2798" s="11">
        <f t="shared" si="767"/>
        <v>1E-10</v>
      </c>
      <c r="BT2798" s="12">
        <f t="shared" si="761"/>
        <v>-3.7524282051589568E-12</v>
      </c>
      <c r="BU2798" s="12">
        <f t="shared" si="768"/>
        <v>1.4080717434872469E-23</v>
      </c>
      <c r="BW2798" s="12">
        <f t="shared" si="769"/>
        <v>1.000000082790371E-10</v>
      </c>
      <c r="BY2798">
        <f t="shared" si="762"/>
        <v>0</v>
      </c>
      <c r="CA2798">
        <f t="shared" si="770"/>
        <v>0</v>
      </c>
      <c r="CB2798">
        <f t="shared" si="763"/>
        <v>1</v>
      </c>
      <c r="CC2798">
        <f t="shared" si="764"/>
        <v>0</v>
      </c>
      <c r="CD2798">
        <f t="shared" si="765"/>
        <v>0</v>
      </c>
      <c r="CF2798">
        <f t="shared" si="771"/>
        <v>1</v>
      </c>
    </row>
    <row r="2799" spans="1:84" x14ac:dyDescent="0.45">
      <c r="A2799">
        <v>0</v>
      </c>
      <c r="C2799">
        <v>1</v>
      </c>
      <c r="D2799">
        <v>0</v>
      </c>
      <c r="E2799">
        <v>4</v>
      </c>
      <c r="F2799">
        <v>3</v>
      </c>
      <c r="G2799">
        <v>1</v>
      </c>
      <c r="H2799">
        <v>1.0150537025331501</v>
      </c>
      <c r="I2799">
        <v>-0.28439432845949891</v>
      </c>
      <c r="J2799">
        <v>2.8473424153227601E-2</v>
      </c>
      <c r="K2799">
        <v>-0.23324702038494011</v>
      </c>
      <c r="L2799">
        <v>-0.30417002249547997</v>
      </c>
      <c r="M2799">
        <v>-0.2681426523397557</v>
      </c>
      <c r="N2799">
        <v>-1.696418496760747</v>
      </c>
      <c r="P2799" s="5" cm="1">
        <f t="array" ref="P2799">MMULT($C2799:$N2799,CU$4:CU$15)</f>
        <v>-2.3795600567810844</v>
      </c>
      <c r="Q2799" s="5" cm="1">
        <f t="array" ref="Q2799">MMULT($C2799:$N2799,CV$4:CV$15)</f>
        <v>3.4632251541255621</v>
      </c>
      <c r="R2799" s="5" cm="1">
        <f t="array" ref="R2799">MMULT($C2799:$N2799,CW$4:CW$15)</f>
        <v>2.3186049530057438</v>
      </c>
      <c r="S2799" s="5" cm="1">
        <f t="array" ref="S2799">MMULT($C2799:$N2799,CX$4:CX$15)</f>
        <v>-0.44669437777135279</v>
      </c>
      <c r="T2799" s="5" cm="1">
        <f t="array" ref="T2799">MMULT($C2799:$N2799,CY$4:CY$15)</f>
        <v>0.75372953662306774</v>
      </c>
      <c r="U2799" s="5" cm="1">
        <f t="array" ref="U2799">MMULT($C2799:$N2799,CZ$4:CZ$15)</f>
        <v>4.7021026841409714</v>
      </c>
      <c r="V2799" s="5" cm="1">
        <f t="array" ref="V2799">MMULT($C2799:$N2799,DA$4:DA$15)</f>
        <v>-3.0261853241180177</v>
      </c>
      <c r="W2799" s="5" cm="1">
        <f t="array" ref="W2799">MMULT($C2799:$N2799,DB$4:DB$15)</f>
        <v>2.0995699092142264</v>
      </c>
      <c r="X2799" s="5" cm="1">
        <f t="array" ref="X2799">MMULT($C2799:$N2799,DC$4:DC$15)</f>
        <v>0.95983476665283085</v>
      </c>
      <c r="Y2799" s="5" cm="1">
        <f t="array" ref="Y2799">MMULT($C2799:$N2799,DD$4:DD$15)</f>
        <v>-1.144788610924619</v>
      </c>
      <c r="Z2799" s="5" cm="1">
        <f t="array" ref="Z2799">MMULT($C2799:$N2799,DE$4:DE$15)</f>
        <v>-3.2186591958237321</v>
      </c>
      <c r="AA2799" s="5" cm="1">
        <f t="array" ref="AA2799">MMULT($C2799:$N2799,DF$4:DF$15)</f>
        <v>-1.305845968467958</v>
      </c>
      <c r="AB2799" s="5" cm="1">
        <f t="array" ref="AB2799">MMULT($C2799:$N2799,DG$4:DG$15)</f>
        <v>-2.3892387270323958</v>
      </c>
      <c r="AC2799" s="5" cm="1">
        <f t="array" ref="AC2799">MMULT($C2799:$N2799,DH$4:DH$15)</f>
        <v>2.5830017163450232</v>
      </c>
      <c r="AD2799" s="5" cm="1">
        <f t="array" ref="AD2799">MMULT($C2799:$N2799,DI$4:DI$15)</f>
        <v>-0.55427495318553444</v>
      </c>
      <c r="AE2799" s="5" cm="1">
        <f t="array" ref="AE2799">MMULT($C2799:$N2799,DJ$4:DJ$15)</f>
        <v>4.6750811257284419E-2</v>
      </c>
      <c r="AF2799">
        <v>1</v>
      </c>
      <c r="AG2799" s="7">
        <f t="shared" si="774"/>
        <v>0</v>
      </c>
      <c r="AH2799" s="7">
        <f t="shared" si="774"/>
        <v>3.4632251541255621</v>
      </c>
      <c r="AI2799" s="7">
        <f t="shared" si="774"/>
        <v>2.3186049530057438</v>
      </c>
      <c r="AJ2799" s="7">
        <f t="shared" si="774"/>
        <v>0</v>
      </c>
      <c r="AK2799" s="7">
        <f t="shared" si="774"/>
        <v>0.75372953662306774</v>
      </c>
      <c r="AL2799" s="7">
        <f t="shared" si="774"/>
        <v>4.7021026841409714</v>
      </c>
      <c r="AM2799" s="7">
        <f t="shared" si="774"/>
        <v>0</v>
      </c>
      <c r="AN2799" s="7">
        <f t="shared" si="774"/>
        <v>2.0995699092142264</v>
      </c>
      <c r="AO2799" s="7">
        <f t="shared" si="774"/>
        <v>0.95983476665283085</v>
      </c>
      <c r="AP2799" s="7">
        <f t="shared" si="774"/>
        <v>0</v>
      </c>
      <c r="AQ2799" s="7">
        <f t="shared" si="774"/>
        <v>0</v>
      </c>
      <c r="AR2799" s="7">
        <f t="shared" si="774"/>
        <v>0</v>
      </c>
      <c r="AS2799" s="7">
        <f t="shared" si="774"/>
        <v>0</v>
      </c>
      <c r="AT2799" s="7">
        <f t="shared" si="774"/>
        <v>2.5830017163450232</v>
      </c>
      <c r="AU2799" s="7">
        <f t="shared" si="775"/>
        <v>0</v>
      </c>
      <c r="AV2799" s="7">
        <f t="shared" si="775"/>
        <v>4.6750811257284419E-2</v>
      </c>
      <c r="AX2799" s="8" cm="1">
        <f t="array" ref="AX2799">MMULT($AF2799:$AV2799,CU$21:CU$37)</f>
        <v>-5.546857693588529</v>
      </c>
      <c r="AY2799" s="8" cm="1">
        <f t="array" ref="AY2799">MMULT($AF2799:$AV2799,CV$21:CV$37)</f>
        <v>1.46061228307686</v>
      </c>
      <c r="AZ2799" s="8" cm="1">
        <f t="array" ref="AZ2799">MMULT($AF2799:$AV2799,CW$21:CW$37)</f>
        <v>2.0849243588492836</v>
      </c>
      <c r="BA2799" s="8" cm="1">
        <f t="array" ref="BA2799">MMULT($AF2799:$AV2799,CX$21:CX$37)</f>
        <v>-4.5441416552309448</v>
      </c>
      <c r="BB2799" s="8" cm="1">
        <f t="array" ref="BB2799">MMULT($AF2799:$AV2799,CY$21:CY$37)</f>
        <v>-7.9526137222502848</v>
      </c>
      <c r="BC2799" s="8" cm="1">
        <f t="array" ref="BC2799">MMULT($AF2799:$AV2799,CZ$21:CZ$37)</f>
        <v>-1.3277739744099166</v>
      </c>
      <c r="BD2799" s="8" cm="1">
        <f t="array" ref="BD2799">MMULT($AF2799:$AV2799,DA$21:DA$37)</f>
        <v>2.4426949877983688</v>
      </c>
      <c r="BE2799" s="8" cm="1">
        <f t="array" ref="BE2799">MMULT($AF2799:$AV2799,DB$21:DB$37)</f>
        <v>-2.8909396561336771</v>
      </c>
      <c r="BF2799" s="11">
        <v>1</v>
      </c>
      <c r="BG2799" s="11">
        <f t="shared" si="772"/>
        <v>0</v>
      </c>
      <c r="BH2799" s="11">
        <f t="shared" si="772"/>
        <v>1.46061228307686</v>
      </c>
      <c r="BI2799" s="11">
        <f t="shared" si="772"/>
        <v>2.0849243588492836</v>
      </c>
      <c r="BJ2799" s="11">
        <f t="shared" si="772"/>
        <v>0</v>
      </c>
      <c r="BK2799" s="11">
        <f t="shared" si="772"/>
        <v>0</v>
      </c>
      <c r="BL2799" s="11">
        <f t="shared" si="760"/>
        <v>0</v>
      </c>
      <c r="BM2799" s="11">
        <f t="shared" si="760"/>
        <v>2.4426949877983688</v>
      </c>
      <c r="BN2799" s="11">
        <f t="shared" si="760"/>
        <v>0</v>
      </c>
      <c r="BP2799" s="8" cm="1">
        <f t="array" ref="BP2799">MMULT(BF2799:BN2799,CU$43:CU$51)</f>
        <v>6.9882316297245124</v>
      </c>
      <c r="BQ2799" s="11">
        <f t="shared" si="766"/>
        <v>9.2182617638880931E-4</v>
      </c>
      <c r="BR2799" s="11">
        <f t="shared" si="767"/>
        <v>9.2182617638880931E-4</v>
      </c>
      <c r="BT2799" s="12">
        <f t="shared" si="761"/>
        <v>-9.2182617638880931E-4</v>
      </c>
      <c r="BU2799" s="12">
        <f t="shared" si="768"/>
        <v>8.4976349947561222E-7</v>
      </c>
      <c r="BW2799" s="12">
        <f t="shared" si="769"/>
        <v>9.2225131943061501E-4</v>
      </c>
      <c r="BY2799">
        <f t="shared" si="762"/>
        <v>0</v>
      </c>
      <c r="CA2799">
        <f t="shared" si="770"/>
        <v>0</v>
      </c>
      <c r="CB2799">
        <f t="shared" si="763"/>
        <v>1</v>
      </c>
      <c r="CC2799">
        <f t="shared" si="764"/>
        <v>0</v>
      </c>
      <c r="CD2799">
        <f t="shared" si="765"/>
        <v>0</v>
      </c>
      <c r="CF2799">
        <f t="shared" si="771"/>
        <v>1</v>
      </c>
    </row>
    <row r="2800" spans="1:84" x14ac:dyDescent="0.45">
      <c r="A2800">
        <v>0</v>
      </c>
      <c r="C2800">
        <v>1</v>
      </c>
      <c r="D2800">
        <v>0</v>
      </c>
      <c r="E2800">
        <v>2</v>
      </c>
      <c r="F2800">
        <v>3</v>
      </c>
      <c r="G2800">
        <v>1</v>
      </c>
      <c r="H2800">
        <v>0.18891835769306151</v>
      </c>
      <c r="I2800">
        <v>1.2580095115077889</v>
      </c>
      <c r="J2800">
        <v>-0.49433847658770791</v>
      </c>
      <c r="K2800">
        <v>1.4063931660908</v>
      </c>
      <c r="L2800">
        <v>-0.39127167254373019</v>
      </c>
      <c r="M2800">
        <v>9.8288420844425822E-2</v>
      </c>
      <c r="N2800">
        <v>-2.5130191877812118</v>
      </c>
      <c r="P2800" s="5" cm="1">
        <f t="array" ref="P2800">MMULT($C2800:$N2800,CU$4:CU$15)</f>
        <v>-0.31160244985414831</v>
      </c>
      <c r="Q2800" s="5" cm="1">
        <f t="array" ref="Q2800">MMULT($C2800:$N2800,CV$4:CV$15)</f>
        <v>3.1489045773360651</v>
      </c>
      <c r="R2800" s="5" cm="1">
        <f t="array" ref="R2800">MMULT($C2800:$N2800,CW$4:CW$15)</f>
        <v>-0.93157743771060597</v>
      </c>
      <c r="S2800" s="5" cm="1">
        <f t="array" ref="S2800">MMULT($C2800:$N2800,CX$4:CX$15)</f>
        <v>1.9910752630588306</v>
      </c>
      <c r="T2800" s="5" cm="1">
        <f t="array" ref="T2800">MMULT($C2800:$N2800,CY$4:CY$15)</f>
        <v>2.6540361829977459</v>
      </c>
      <c r="U2800" s="5" cm="1">
        <f t="array" ref="U2800">MMULT($C2800:$N2800,CZ$4:CZ$15)</f>
        <v>4.3539216389298421</v>
      </c>
      <c r="V2800" s="5" cm="1">
        <f t="array" ref="V2800">MMULT($C2800:$N2800,DA$4:DA$15)</f>
        <v>-2.4125368233771751</v>
      </c>
      <c r="W2800" s="5" cm="1">
        <f t="array" ref="W2800">MMULT($C2800:$N2800,DB$4:DB$15)</f>
        <v>4.7649334605118145</v>
      </c>
      <c r="X2800" s="5" cm="1">
        <f t="array" ref="X2800">MMULT($C2800:$N2800,DC$4:DC$15)</f>
        <v>1.5647890620559672</v>
      </c>
      <c r="Y2800" s="5" cm="1">
        <f t="array" ref="Y2800">MMULT($C2800:$N2800,DD$4:DD$15)</f>
        <v>0.11580523313430535</v>
      </c>
      <c r="Z2800" s="5" cm="1">
        <f t="array" ref="Z2800">MMULT($C2800:$N2800,DE$4:DE$15)</f>
        <v>-0.27657350188384688</v>
      </c>
      <c r="AA2800" s="5" cm="1">
        <f t="array" ref="AA2800">MMULT($C2800:$N2800,DF$4:DF$15)</f>
        <v>0.72371232960172693</v>
      </c>
      <c r="AB2800" s="5" cm="1">
        <f t="array" ref="AB2800">MMULT($C2800:$N2800,DG$4:DG$15)</f>
        <v>-1.4382436001671732</v>
      </c>
      <c r="AC2800" s="5" cm="1">
        <f t="array" ref="AC2800">MMULT($C2800:$N2800,DH$4:DH$15)</f>
        <v>2.8049474439572677</v>
      </c>
      <c r="AD2800" s="5" cm="1">
        <f t="array" ref="AD2800">MMULT($C2800:$N2800,DI$4:DI$15)</f>
        <v>1.4906755880529594</v>
      </c>
      <c r="AE2800" s="5" cm="1">
        <f t="array" ref="AE2800">MMULT($C2800:$N2800,DJ$4:DJ$15)</f>
        <v>1.2311480566008661</v>
      </c>
      <c r="AF2800">
        <v>1</v>
      </c>
      <c r="AG2800" s="7">
        <f t="shared" si="774"/>
        <v>0</v>
      </c>
      <c r="AH2800" s="7">
        <f t="shared" si="774"/>
        <v>3.1489045773360651</v>
      </c>
      <c r="AI2800" s="7">
        <f t="shared" si="774"/>
        <v>0</v>
      </c>
      <c r="AJ2800" s="7">
        <f t="shared" si="774"/>
        <v>1.9910752630588306</v>
      </c>
      <c r="AK2800" s="7">
        <f t="shared" si="774"/>
        <v>2.6540361829977459</v>
      </c>
      <c r="AL2800" s="7">
        <f t="shared" si="774"/>
        <v>4.3539216389298421</v>
      </c>
      <c r="AM2800" s="7">
        <f t="shared" si="774"/>
        <v>0</v>
      </c>
      <c r="AN2800" s="7">
        <f t="shared" si="774"/>
        <v>4.7649334605118145</v>
      </c>
      <c r="AO2800" s="7">
        <f t="shared" si="774"/>
        <v>1.5647890620559672</v>
      </c>
      <c r="AP2800" s="7">
        <f t="shared" si="774"/>
        <v>0.11580523313430535</v>
      </c>
      <c r="AQ2800" s="7">
        <f t="shared" si="774"/>
        <v>0</v>
      </c>
      <c r="AR2800" s="7">
        <f t="shared" si="774"/>
        <v>0.72371232960172693</v>
      </c>
      <c r="AS2800" s="7">
        <f t="shared" si="774"/>
        <v>0</v>
      </c>
      <c r="AT2800" s="7">
        <f t="shared" si="774"/>
        <v>2.8049474439572677</v>
      </c>
      <c r="AU2800" s="7">
        <f t="shared" si="775"/>
        <v>1.4906755880529594</v>
      </c>
      <c r="AV2800" s="7">
        <f t="shared" si="775"/>
        <v>1.2311480566008661</v>
      </c>
      <c r="AX2800" s="8" cm="1">
        <f t="array" ref="AX2800">MMULT($AF2800:$AV2800,CU$21:CU$37)</f>
        <v>-6.7289435124101473</v>
      </c>
      <c r="AY2800" s="8" cm="1">
        <f t="array" ref="AY2800">MMULT($AF2800:$AV2800,CV$21:CV$37)</f>
        <v>0.98703040959367194</v>
      </c>
      <c r="AZ2800" s="8" cm="1">
        <f t="array" ref="AZ2800">MMULT($AF2800:$AV2800,CW$21:CW$37)</f>
        <v>9.2359663617539791</v>
      </c>
      <c r="BA2800" s="8" cm="1">
        <f t="array" ref="BA2800">MMULT($AF2800:$AV2800,CX$21:CX$37)</f>
        <v>-1.5642563763409996</v>
      </c>
      <c r="BB2800" s="8" cm="1">
        <f t="array" ref="BB2800">MMULT($AF2800:$AV2800,CY$21:CY$37)</f>
        <v>-7.3220189848876061</v>
      </c>
      <c r="BC2800" s="8" cm="1">
        <f t="array" ref="BC2800">MMULT($AF2800:$AV2800,CZ$21:CZ$37)</f>
        <v>-7.2042947210893056</v>
      </c>
      <c r="BD2800" s="8" cm="1">
        <f t="array" ref="BD2800">MMULT($AF2800:$AV2800,DA$21:DA$37)</f>
        <v>0.11189993972576195</v>
      </c>
      <c r="BE2800" s="8" cm="1">
        <f t="array" ref="BE2800">MMULT($AF2800:$AV2800,DB$21:DB$37)</f>
        <v>-7.5057560076784187</v>
      </c>
      <c r="BF2800" s="11">
        <v>1</v>
      </c>
      <c r="BG2800" s="11">
        <f t="shared" si="772"/>
        <v>0</v>
      </c>
      <c r="BH2800" s="11">
        <f t="shared" si="772"/>
        <v>0.98703040959367194</v>
      </c>
      <c r="BI2800" s="11">
        <f t="shared" si="772"/>
        <v>9.2359663617539791</v>
      </c>
      <c r="BJ2800" s="11">
        <f t="shared" si="772"/>
        <v>0</v>
      </c>
      <c r="BK2800" s="11">
        <f t="shared" si="772"/>
        <v>0</v>
      </c>
      <c r="BL2800" s="11">
        <f t="shared" si="760"/>
        <v>0</v>
      </c>
      <c r="BM2800" s="11">
        <f t="shared" si="760"/>
        <v>0.11189993972576195</v>
      </c>
      <c r="BN2800" s="11">
        <f t="shared" si="760"/>
        <v>0</v>
      </c>
      <c r="BP2800" s="8" cm="1">
        <f t="array" ref="BP2800">MMULT(BF2800:BN2800,CU$43:CU$51)</f>
        <v>11.334896711073412</v>
      </c>
      <c r="BQ2800" s="11">
        <f t="shared" si="766"/>
        <v>1.1948454008868335E-5</v>
      </c>
      <c r="BR2800" s="11">
        <f t="shared" si="767"/>
        <v>1.1948454008868335E-5</v>
      </c>
      <c r="BT2800" s="12">
        <f t="shared" si="761"/>
        <v>-1.1948454008868335E-5</v>
      </c>
      <c r="BU2800" s="12">
        <f t="shared" si="768"/>
        <v>1.4276555320204179E-10</v>
      </c>
      <c r="BW2800" s="12">
        <f t="shared" si="769"/>
        <v>1.1948525392215117E-5</v>
      </c>
      <c r="BY2800">
        <f t="shared" si="762"/>
        <v>0</v>
      </c>
      <c r="CA2800">
        <f t="shared" si="770"/>
        <v>0</v>
      </c>
      <c r="CB2800">
        <f t="shared" si="763"/>
        <v>1</v>
      </c>
      <c r="CC2800">
        <f t="shared" si="764"/>
        <v>0</v>
      </c>
      <c r="CD2800">
        <f t="shared" si="765"/>
        <v>0</v>
      </c>
      <c r="CF2800">
        <f t="shared" si="771"/>
        <v>1</v>
      </c>
    </row>
    <row r="2801" spans="1:84" x14ac:dyDescent="0.45">
      <c r="A2801">
        <v>1</v>
      </c>
      <c r="C2801">
        <v>1</v>
      </c>
      <c r="D2801">
        <v>1</v>
      </c>
      <c r="E2801">
        <v>2</v>
      </c>
      <c r="F2801">
        <v>3</v>
      </c>
      <c r="G2801">
        <v>1</v>
      </c>
      <c r="H2801">
        <v>0.32660758183307631</v>
      </c>
      <c r="I2801">
        <v>-0.63190527238630823</v>
      </c>
      <c r="J2801">
        <v>-0.6686091101680196</v>
      </c>
      <c r="K2801">
        <v>-0.5094907474542224</v>
      </c>
      <c r="L2801">
        <v>-0.7570986027463813</v>
      </c>
      <c r="M2801">
        <v>-0.59335618608254359</v>
      </c>
      <c r="N2801">
        <v>-2.5130191877812118</v>
      </c>
      <c r="P2801" s="5" cm="1">
        <f t="array" ref="P2801">MMULT($C2801:$N2801,CU$4:CU$15)</f>
        <v>-1.8111272332212991E-3</v>
      </c>
      <c r="Q2801" s="5" cm="1">
        <f t="array" ref="Q2801">MMULT($C2801:$N2801,CV$4:CV$15)</f>
        <v>3.5717179972149382</v>
      </c>
      <c r="R2801" s="5" cm="1">
        <f t="array" ref="R2801">MMULT($C2801:$N2801,CW$4:CW$15)</f>
        <v>2.1158392074398513</v>
      </c>
      <c r="S2801" s="5" cm="1">
        <f t="array" ref="S2801">MMULT($C2801:$N2801,CX$4:CX$15)</f>
        <v>-1.4321586304082388</v>
      </c>
      <c r="T2801" s="5" cm="1">
        <f t="array" ref="T2801">MMULT($C2801:$N2801,CY$4:CY$15)</f>
        <v>0.37984973934052035</v>
      </c>
      <c r="U2801" s="5" cm="1">
        <f t="array" ref="U2801">MMULT($C2801:$N2801,CZ$4:CZ$15)</f>
        <v>2.7762197327992322</v>
      </c>
      <c r="V2801" s="5" cm="1">
        <f t="array" ref="V2801">MMULT($C2801:$N2801,DA$4:DA$15)</f>
        <v>-2.3857881870271447</v>
      </c>
      <c r="W2801" s="5" cm="1">
        <f t="array" ref="W2801">MMULT($C2801:$N2801,DB$4:DB$15)</f>
        <v>4.3293542078698692</v>
      </c>
      <c r="X2801" s="5" cm="1">
        <f t="array" ref="X2801">MMULT($C2801:$N2801,DC$4:DC$15)</f>
        <v>0.40646351124320124</v>
      </c>
      <c r="Y2801" s="5" cm="1">
        <f t="array" ref="Y2801">MMULT($C2801:$N2801,DD$4:DD$15)</f>
        <v>1.5956972893843453</v>
      </c>
      <c r="Z2801" s="5" cm="1">
        <f t="array" ref="Z2801">MMULT($C2801:$N2801,DE$4:DE$15)</f>
        <v>-1.0013238817582941</v>
      </c>
      <c r="AA2801" s="5" cm="1">
        <f t="array" ref="AA2801">MMULT($C2801:$N2801,DF$4:DF$15)</f>
        <v>1.0134766984820931</v>
      </c>
      <c r="AB2801" s="5" cm="1">
        <f t="array" ref="AB2801">MMULT($C2801:$N2801,DG$4:DG$15)</f>
        <v>-0.73739039316690635</v>
      </c>
      <c r="AC2801" s="5" cm="1">
        <f t="array" ref="AC2801">MMULT($C2801:$N2801,DH$4:DH$15)</f>
        <v>2.4134249334787343</v>
      </c>
      <c r="AD2801" s="5" cm="1">
        <f t="array" ref="AD2801">MMULT($C2801:$N2801,DI$4:DI$15)</f>
        <v>-0.55067476052907427</v>
      </c>
      <c r="AE2801" s="5" cm="1">
        <f t="array" ref="AE2801">MMULT($C2801:$N2801,DJ$4:DJ$15)</f>
        <v>6.1475118028111453E-2</v>
      </c>
      <c r="AF2801">
        <v>1</v>
      </c>
      <c r="AG2801" s="7">
        <f t="shared" si="774"/>
        <v>0</v>
      </c>
      <c r="AH2801" s="7">
        <f t="shared" si="774"/>
        <v>3.5717179972149382</v>
      </c>
      <c r="AI2801" s="7">
        <f t="shared" si="774"/>
        <v>2.1158392074398513</v>
      </c>
      <c r="AJ2801" s="7">
        <f t="shared" si="774"/>
        <v>0</v>
      </c>
      <c r="AK2801" s="7">
        <f t="shared" si="774"/>
        <v>0.37984973934052035</v>
      </c>
      <c r="AL2801" s="7">
        <f t="shared" si="774"/>
        <v>2.7762197327992322</v>
      </c>
      <c r="AM2801" s="7">
        <f t="shared" si="774"/>
        <v>0</v>
      </c>
      <c r="AN2801" s="7">
        <f t="shared" si="774"/>
        <v>4.3293542078698692</v>
      </c>
      <c r="AO2801" s="7">
        <f t="shared" si="774"/>
        <v>0.40646351124320124</v>
      </c>
      <c r="AP2801" s="7">
        <f t="shared" si="774"/>
        <v>1.5956972893843453</v>
      </c>
      <c r="AQ2801" s="7">
        <f t="shared" si="774"/>
        <v>0</v>
      </c>
      <c r="AR2801" s="7">
        <f t="shared" si="774"/>
        <v>1.0134766984820931</v>
      </c>
      <c r="AS2801" s="7">
        <f t="shared" si="774"/>
        <v>0</v>
      </c>
      <c r="AT2801" s="7">
        <f t="shared" si="774"/>
        <v>2.4134249334787343</v>
      </c>
      <c r="AU2801" s="7">
        <f t="shared" si="775"/>
        <v>0</v>
      </c>
      <c r="AV2801" s="7">
        <f t="shared" si="775"/>
        <v>6.1475118028111453E-2</v>
      </c>
      <c r="AX2801" s="8" cm="1">
        <f t="array" ref="AX2801">MMULT($AF2801:$AV2801,CU$21:CU$37)</f>
        <v>-5.9516200839718438</v>
      </c>
      <c r="AY2801" s="8" cm="1">
        <f t="array" ref="AY2801">MMULT($AF2801:$AV2801,CV$21:CV$37)</f>
        <v>1.7925704197365093</v>
      </c>
      <c r="AZ2801" s="8" cm="1">
        <f t="array" ref="AZ2801">MMULT($AF2801:$AV2801,CW$21:CW$37)</f>
        <v>2.7003539586035039</v>
      </c>
      <c r="BA2801" s="8" cm="1">
        <f t="array" ref="BA2801">MMULT($AF2801:$AV2801,CX$21:CX$37)</f>
        <v>-2.5343528008458991</v>
      </c>
      <c r="BB2801" s="8" cm="1">
        <f t="array" ref="BB2801">MMULT($AF2801:$AV2801,CY$21:CY$37)</f>
        <v>-10.276564534883835</v>
      </c>
      <c r="BC2801" s="8" cm="1">
        <f t="array" ref="BC2801">MMULT($AF2801:$AV2801,CZ$21:CZ$37)</f>
        <v>-1.7233937922524605</v>
      </c>
      <c r="BD2801" s="8" cm="1">
        <f t="array" ref="BD2801">MMULT($AF2801:$AV2801,DA$21:DA$37)</f>
        <v>1.215404135772379</v>
      </c>
      <c r="BE2801" s="8" cm="1">
        <f t="array" ref="BE2801">MMULT($AF2801:$AV2801,DB$21:DB$37)</f>
        <v>-2.868445457457736</v>
      </c>
      <c r="BF2801" s="11">
        <v>1</v>
      </c>
      <c r="BG2801" s="11">
        <f t="shared" si="772"/>
        <v>0</v>
      </c>
      <c r="BH2801" s="11">
        <f t="shared" si="772"/>
        <v>1.7925704197365093</v>
      </c>
      <c r="BI2801" s="11">
        <f t="shared" si="772"/>
        <v>2.7003539586035039</v>
      </c>
      <c r="BJ2801" s="11">
        <f t="shared" si="772"/>
        <v>0</v>
      </c>
      <c r="BK2801" s="11">
        <f t="shared" si="772"/>
        <v>0</v>
      </c>
      <c r="BL2801" s="11">
        <f t="shared" si="760"/>
        <v>0</v>
      </c>
      <c r="BM2801" s="11">
        <f t="shared" si="760"/>
        <v>1.215404135772379</v>
      </c>
      <c r="BN2801" s="11">
        <f t="shared" si="760"/>
        <v>0</v>
      </c>
      <c r="BP2801" s="8" cm="1">
        <f t="array" ref="BP2801">MMULT(BF2801:BN2801,CU$43:CU$51)</f>
        <v>6.7083285141123916</v>
      </c>
      <c r="BQ2801" s="11">
        <f t="shared" si="766"/>
        <v>1.2192145092534388E-3</v>
      </c>
      <c r="BR2801" s="11">
        <f t="shared" si="767"/>
        <v>1.2192145092534388E-3</v>
      </c>
      <c r="BT2801" s="12">
        <f t="shared" si="761"/>
        <v>0.99878078549074656</v>
      </c>
      <c r="BU2801" s="12">
        <f t="shared" si="768"/>
        <v>0.99756305746551266</v>
      </c>
      <c r="BW2801" s="12">
        <f t="shared" si="769"/>
        <v>1.219958355930471E-3</v>
      </c>
      <c r="BY2801">
        <f t="shared" si="762"/>
        <v>0</v>
      </c>
      <c r="CA2801">
        <f t="shared" si="770"/>
        <v>0</v>
      </c>
      <c r="CB2801">
        <f t="shared" si="763"/>
        <v>0</v>
      </c>
      <c r="CC2801">
        <f t="shared" si="764"/>
        <v>0</v>
      </c>
      <c r="CD2801">
        <f t="shared" si="765"/>
        <v>1</v>
      </c>
      <c r="CF2801">
        <f t="shared" si="771"/>
        <v>1</v>
      </c>
    </row>
    <row r="2802" spans="1:84" x14ac:dyDescent="0.45">
      <c r="A2802">
        <v>0</v>
      </c>
      <c r="C2802">
        <v>1</v>
      </c>
      <c r="D2802">
        <v>0</v>
      </c>
      <c r="E2802">
        <v>1</v>
      </c>
      <c r="F2802">
        <v>3</v>
      </c>
      <c r="G2802">
        <v>1</v>
      </c>
      <c r="H2802">
        <v>0.46429680597309109</v>
      </c>
      <c r="I2802">
        <v>-0.53494886785718498</v>
      </c>
      <c r="J2802">
        <v>-0.43624826539427058</v>
      </c>
      <c r="K2802">
        <v>-0.62533489106392137</v>
      </c>
      <c r="L2802">
        <v>0.1139178977361211</v>
      </c>
      <c r="M2802">
        <v>2.9877516157700312E-3</v>
      </c>
      <c r="N2802">
        <v>0.87004081787500231</v>
      </c>
      <c r="P2802" s="5" cm="1">
        <f t="array" ref="P2802">MMULT($C2802:$N2802,CU$4:CU$15)</f>
        <v>-0.48293385304907377</v>
      </c>
      <c r="Q2802" s="5" cm="1">
        <f t="array" ref="Q2802">MMULT($C2802:$N2802,CV$4:CV$15)</f>
        <v>1.6734557230711635</v>
      </c>
      <c r="R2802" s="5" cm="1">
        <f t="array" ref="R2802">MMULT($C2802:$N2802,CW$4:CW$15)</f>
        <v>2.1911234565806259</v>
      </c>
      <c r="S2802" s="5" cm="1">
        <f t="array" ref="S2802">MMULT($C2802:$N2802,CX$4:CX$15)</f>
        <v>-2.4115885071633265</v>
      </c>
      <c r="T2802" s="5" cm="1">
        <f t="array" ref="T2802">MMULT($C2802:$N2802,CY$4:CY$15)</f>
        <v>-1.2875849014074474</v>
      </c>
      <c r="U2802" s="5" cm="1">
        <f t="array" ref="U2802">MMULT($C2802:$N2802,CZ$4:CZ$15)</f>
        <v>0.71740947954699319</v>
      </c>
      <c r="V2802" s="5" cm="1">
        <f t="array" ref="V2802">MMULT($C2802:$N2802,DA$4:DA$15)</f>
        <v>-0.24917526875632445</v>
      </c>
      <c r="W2802" s="5" cm="1">
        <f t="array" ref="W2802">MMULT($C2802:$N2802,DB$4:DB$15)</f>
        <v>2.4625501750617369</v>
      </c>
      <c r="X2802" s="5" cm="1">
        <f t="array" ref="X2802">MMULT($C2802:$N2802,DC$4:DC$15)</f>
        <v>-0.4280795618467933</v>
      </c>
      <c r="Y2802" s="5" cm="1">
        <f t="array" ref="Y2802">MMULT($C2802:$N2802,DD$4:DD$15)</f>
        <v>0.65258573445130574</v>
      </c>
      <c r="Z2802" s="5" cm="1">
        <f t="array" ref="Z2802">MMULT($C2802:$N2802,DE$4:DE$15)</f>
        <v>-3.7226446097336052</v>
      </c>
      <c r="AA2802" s="5" cm="1">
        <f t="array" ref="AA2802">MMULT($C2802:$N2802,DF$4:DF$15)</f>
        <v>0.28901184453813578</v>
      </c>
      <c r="AB2802" s="5" cm="1">
        <f t="array" ref="AB2802">MMULT($C2802:$N2802,DG$4:DG$15)</f>
        <v>0.99254610672385846</v>
      </c>
      <c r="AC2802" s="5" cm="1">
        <f t="array" ref="AC2802">MMULT($C2802:$N2802,DH$4:DH$15)</f>
        <v>-1.2005723375351627</v>
      </c>
      <c r="AD2802" s="5" cm="1">
        <f t="array" ref="AD2802">MMULT($C2802:$N2802,DI$4:DI$15)</f>
        <v>1.3626486356038121</v>
      </c>
      <c r="AE2802" s="5" cm="1">
        <f t="array" ref="AE2802">MMULT($C2802:$N2802,DJ$4:DJ$15)</f>
        <v>1.8832530727376346</v>
      </c>
      <c r="AF2802">
        <v>1</v>
      </c>
      <c r="AG2802" s="7">
        <f t="shared" si="774"/>
        <v>0</v>
      </c>
      <c r="AH2802" s="7">
        <f t="shared" si="774"/>
        <v>1.6734557230711635</v>
      </c>
      <c r="AI2802" s="7">
        <f t="shared" si="774"/>
        <v>2.1911234565806259</v>
      </c>
      <c r="AJ2802" s="7">
        <f t="shared" si="774"/>
        <v>0</v>
      </c>
      <c r="AK2802" s="7">
        <f t="shared" si="774"/>
        <v>0</v>
      </c>
      <c r="AL2802" s="7">
        <f t="shared" si="774"/>
        <v>0.71740947954699319</v>
      </c>
      <c r="AM2802" s="7">
        <f t="shared" si="774"/>
        <v>0</v>
      </c>
      <c r="AN2802" s="7">
        <f t="shared" si="774"/>
        <v>2.4625501750617369</v>
      </c>
      <c r="AO2802" s="7">
        <f t="shared" si="774"/>
        <v>0</v>
      </c>
      <c r="AP2802" s="7">
        <f t="shared" si="774"/>
        <v>0.65258573445130574</v>
      </c>
      <c r="AQ2802" s="7">
        <f t="shared" si="774"/>
        <v>0</v>
      </c>
      <c r="AR2802" s="7">
        <f t="shared" si="774"/>
        <v>0.28901184453813578</v>
      </c>
      <c r="AS2802" s="7">
        <f t="shared" si="774"/>
        <v>0.99254610672385846</v>
      </c>
      <c r="AT2802" s="7">
        <f t="shared" si="774"/>
        <v>0</v>
      </c>
      <c r="AU2802" s="7">
        <f t="shared" si="775"/>
        <v>1.3626486356038121</v>
      </c>
      <c r="AV2802" s="7">
        <f t="shared" si="775"/>
        <v>1.8832530727376346</v>
      </c>
      <c r="AX2802" s="8" cm="1">
        <f t="array" ref="AX2802">MMULT($AF2802:$AV2802,CU$21:CU$37)</f>
        <v>-5.4474838790275628</v>
      </c>
      <c r="AY2802" s="8" cm="1">
        <f t="array" ref="AY2802">MMULT($AF2802:$AV2802,CV$21:CV$37)</f>
        <v>3.0173040765201007</v>
      </c>
      <c r="AZ2802" s="8" cm="1">
        <f t="array" ref="AZ2802">MMULT($AF2802:$AV2802,CW$21:CW$37)</f>
        <v>3.6681126452434789</v>
      </c>
      <c r="BA2802" s="8" cm="1">
        <f t="array" ref="BA2802">MMULT($AF2802:$AV2802,CX$21:CX$37)</f>
        <v>1.4580161081324121</v>
      </c>
      <c r="BB2802" s="8" cm="1">
        <f t="array" ref="BB2802">MMULT($AF2802:$AV2802,CY$21:CY$37)</f>
        <v>-3.3082959886222887</v>
      </c>
      <c r="BC2802" s="8" cm="1">
        <f t="array" ref="BC2802">MMULT($AF2802:$AV2802,CZ$21:CZ$37)</f>
        <v>-0.23225505327834584</v>
      </c>
      <c r="BD2802" s="8" cm="1">
        <f t="array" ref="BD2802">MMULT($AF2802:$AV2802,DA$21:DA$37)</f>
        <v>0.98571156520006831</v>
      </c>
      <c r="BE2802" s="8" cm="1">
        <f t="array" ref="BE2802">MMULT($AF2802:$AV2802,DB$21:DB$37)</f>
        <v>-3.7379722742024324</v>
      </c>
      <c r="BF2802" s="11">
        <v>1</v>
      </c>
      <c r="BG2802" s="11">
        <f t="shared" si="772"/>
        <v>0</v>
      </c>
      <c r="BH2802" s="11">
        <f t="shared" si="772"/>
        <v>3.0173040765201007</v>
      </c>
      <c r="BI2802" s="11">
        <f t="shared" si="772"/>
        <v>3.6681126452434789</v>
      </c>
      <c r="BJ2802" s="11">
        <f t="shared" si="772"/>
        <v>1.4580161081324121</v>
      </c>
      <c r="BK2802" s="11">
        <f t="shared" si="772"/>
        <v>0</v>
      </c>
      <c r="BL2802" s="11">
        <f t="shared" si="760"/>
        <v>0</v>
      </c>
      <c r="BM2802" s="11">
        <f t="shared" si="760"/>
        <v>0.98571156520006831</v>
      </c>
      <c r="BN2802" s="11">
        <f t="shared" si="760"/>
        <v>0</v>
      </c>
      <c r="BP2802" s="8" cm="1">
        <f t="array" ref="BP2802">MMULT(BF2802:BN2802,CU$43:CU$51)</f>
        <v>10.129144395096061</v>
      </c>
      <c r="BQ2802" s="11">
        <f t="shared" si="766"/>
        <v>3.9898002662927655E-5</v>
      </c>
      <c r="BR2802" s="11">
        <f t="shared" si="767"/>
        <v>3.9898002662927655E-5</v>
      </c>
      <c r="BT2802" s="12">
        <f t="shared" si="761"/>
        <v>-3.9898002662927655E-5</v>
      </c>
      <c r="BU2802" s="12">
        <f t="shared" si="768"/>
        <v>1.5918506164909823E-9</v>
      </c>
      <c r="BW2802" s="12">
        <f t="shared" si="769"/>
        <v>3.989879860938754E-5</v>
      </c>
      <c r="BY2802">
        <f t="shared" si="762"/>
        <v>0</v>
      </c>
      <c r="CA2802">
        <f t="shared" si="770"/>
        <v>0</v>
      </c>
      <c r="CB2802">
        <f t="shared" si="763"/>
        <v>1</v>
      </c>
      <c r="CC2802">
        <f t="shared" si="764"/>
        <v>0</v>
      </c>
      <c r="CD2802">
        <f t="shared" si="765"/>
        <v>0</v>
      </c>
      <c r="CF2802">
        <f t="shared" si="771"/>
        <v>1</v>
      </c>
    </row>
    <row r="2803" spans="1:84" x14ac:dyDescent="0.45">
      <c r="A2803">
        <v>0</v>
      </c>
      <c r="C2803">
        <v>1</v>
      </c>
      <c r="D2803">
        <v>0</v>
      </c>
      <c r="E2803">
        <v>0</v>
      </c>
      <c r="F2803">
        <v>3</v>
      </c>
      <c r="G2803">
        <v>1</v>
      </c>
      <c r="H2803">
        <v>-0.63721698714702713</v>
      </c>
      <c r="I2803">
        <v>-0.83812140811664604</v>
      </c>
      <c r="J2803">
        <v>-1.1914210109089549</v>
      </c>
      <c r="K2803">
        <v>-0.60751271512396765</v>
      </c>
      <c r="L2803">
        <v>-1.035823882900782</v>
      </c>
      <c r="M2803">
        <v>-0.96240802767051314</v>
      </c>
      <c r="N2803">
        <v>0.98669805944935451</v>
      </c>
      <c r="P2803" s="5" cm="1">
        <f t="array" ref="P2803">MMULT($C2803:$N2803,CU$4:CU$15)</f>
        <v>-0.44550279714275787</v>
      </c>
      <c r="Q2803" s="5" cm="1">
        <f t="array" ref="Q2803">MMULT($C2803:$N2803,CV$4:CV$15)</f>
        <v>1.5128174167703412</v>
      </c>
      <c r="R2803" s="5" cm="1">
        <f t="array" ref="R2803">MMULT($C2803:$N2803,CW$4:CW$15)</f>
        <v>1.7831691483968513</v>
      </c>
      <c r="S2803" s="5" cm="1">
        <f t="array" ref="S2803">MMULT($C2803:$N2803,CX$4:CX$15)</f>
        <v>-3.1650542865873343</v>
      </c>
      <c r="T2803" s="5" cm="1">
        <f t="array" ref="T2803">MMULT($C2803:$N2803,CY$4:CY$15)</f>
        <v>-1.0556549704199407</v>
      </c>
      <c r="U2803" s="5" cm="1">
        <f t="array" ref="U2803">MMULT($C2803:$N2803,CZ$4:CZ$15)</f>
        <v>6.1934707055254501E-3</v>
      </c>
      <c r="V2803" s="5" cm="1">
        <f t="array" ref="V2803">MMULT($C2803:$N2803,DA$4:DA$15)</f>
        <v>0.2814315874659884</v>
      </c>
      <c r="W2803" s="5" cm="1">
        <f t="array" ref="W2803">MMULT($C2803:$N2803,DB$4:DB$15)</f>
        <v>4.4038221872333709</v>
      </c>
      <c r="X2803" s="5" cm="1">
        <f t="array" ref="X2803">MMULT($C2803:$N2803,DC$4:DC$15)</f>
        <v>-0.50093327564105961</v>
      </c>
      <c r="Y2803" s="5" cm="1">
        <f t="array" ref="Y2803">MMULT($C2803:$N2803,DD$4:DD$15)</f>
        <v>2.5955652921825032</v>
      </c>
      <c r="Z2803" s="5" cm="1">
        <f t="array" ref="Z2803">MMULT($C2803:$N2803,DE$4:DE$15)</f>
        <v>-4.6304328485555706</v>
      </c>
      <c r="AA2803" s="5" cm="1">
        <f t="array" ref="AA2803">MMULT($C2803:$N2803,DF$4:DF$15)</f>
        <v>-1.462239986790892E-2</v>
      </c>
      <c r="AB2803" s="5" cm="1">
        <f t="array" ref="AB2803">MMULT($C2803:$N2803,DG$4:DG$15)</f>
        <v>2.673130255519061</v>
      </c>
      <c r="AC2803" s="5" cm="1">
        <f t="array" ref="AC2803">MMULT($C2803:$N2803,DH$4:DH$15)</f>
        <v>-0.12811965953010007</v>
      </c>
      <c r="AD2803" s="5" cm="1">
        <f t="array" ref="AD2803">MMULT($C2803:$N2803,DI$4:DI$15)</f>
        <v>-0.15140727037752752</v>
      </c>
      <c r="AE2803" s="5" cm="1">
        <f t="array" ref="AE2803">MMULT($C2803:$N2803,DJ$4:DJ$15)</f>
        <v>2.3681210820701217</v>
      </c>
      <c r="AF2803">
        <v>1</v>
      </c>
      <c r="AG2803" s="7">
        <f t="shared" si="774"/>
        <v>0</v>
      </c>
      <c r="AH2803" s="7">
        <f t="shared" si="774"/>
        <v>1.5128174167703412</v>
      </c>
      <c r="AI2803" s="7">
        <f t="shared" si="774"/>
        <v>1.7831691483968513</v>
      </c>
      <c r="AJ2803" s="7">
        <f t="shared" si="774"/>
        <v>0</v>
      </c>
      <c r="AK2803" s="7">
        <f t="shared" si="774"/>
        <v>0</v>
      </c>
      <c r="AL2803" s="7">
        <f t="shared" si="774"/>
        <v>6.1934707055254501E-3</v>
      </c>
      <c r="AM2803" s="7">
        <f t="shared" si="774"/>
        <v>0.2814315874659884</v>
      </c>
      <c r="AN2803" s="7">
        <f t="shared" si="774"/>
        <v>4.4038221872333709</v>
      </c>
      <c r="AO2803" s="7">
        <f t="shared" si="774"/>
        <v>0</v>
      </c>
      <c r="AP2803" s="7">
        <f t="shared" si="774"/>
        <v>2.5955652921825032</v>
      </c>
      <c r="AQ2803" s="7">
        <f t="shared" si="774"/>
        <v>0</v>
      </c>
      <c r="AR2803" s="7">
        <f t="shared" si="774"/>
        <v>0</v>
      </c>
      <c r="AS2803" s="7">
        <f t="shared" si="774"/>
        <v>2.673130255519061</v>
      </c>
      <c r="AT2803" s="7">
        <f t="shared" si="774"/>
        <v>0</v>
      </c>
      <c r="AU2803" s="7">
        <f t="shared" si="775"/>
        <v>0</v>
      </c>
      <c r="AV2803" s="7">
        <f t="shared" si="775"/>
        <v>2.3681210820701217</v>
      </c>
      <c r="AX2803" s="8" cm="1">
        <f t="array" ref="AX2803">MMULT($AF2803:$AV2803,CU$21:CU$37)</f>
        <v>-7.0637481473543229</v>
      </c>
      <c r="AY2803" s="8" cm="1">
        <f t="array" ref="AY2803">MMULT($AF2803:$AV2803,CV$21:CV$37)</f>
        <v>3.4910573889652086</v>
      </c>
      <c r="AZ2803" s="8" cm="1">
        <f t="array" ref="AZ2803">MMULT($AF2803:$AV2803,CW$21:CW$37)</f>
        <v>2.6447940165381101</v>
      </c>
      <c r="BA2803" s="8" cm="1">
        <f t="array" ref="BA2803">MMULT($AF2803:$AV2803,CX$21:CX$37)</f>
        <v>4.9256132266507926</v>
      </c>
      <c r="BB2803" s="8" cm="1">
        <f t="array" ref="BB2803">MMULT($AF2803:$AV2803,CY$21:CY$37)</f>
        <v>-5.2513455648481653</v>
      </c>
      <c r="BC2803" s="8" cm="1">
        <f t="array" ref="BC2803">MMULT($AF2803:$AV2803,CZ$21:CZ$37)</f>
        <v>-1.8798438460701488</v>
      </c>
      <c r="BD2803" s="8" cm="1">
        <f t="array" ref="BD2803">MMULT($AF2803:$AV2803,DA$21:DA$37)</f>
        <v>-0.70252305088878675</v>
      </c>
      <c r="BE2803" s="8" cm="1">
        <f t="array" ref="BE2803">MMULT($AF2803:$AV2803,DB$21:DB$37)</f>
        <v>-1.3562453021910232</v>
      </c>
      <c r="BF2803" s="11">
        <v>1</v>
      </c>
      <c r="BG2803" s="11">
        <f t="shared" si="772"/>
        <v>0</v>
      </c>
      <c r="BH2803" s="11">
        <f t="shared" si="772"/>
        <v>3.4910573889652086</v>
      </c>
      <c r="BI2803" s="11">
        <f t="shared" si="772"/>
        <v>2.6447940165381101</v>
      </c>
      <c r="BJ2803" s="11">
        <f t="shared" si="772"/>
        <v>4.9256132266507926</v>
      </c>
      <c r="BK2803" s="11">
        <f t="shared" si="772"/>
        <v>0</v>
      </c>
      <c r="BL2803" s="11">
        <f t="shared" si="760"/>
        <v>0</v>
      </c>
      <c r="BM2803" s="11">
        <f t="shared" si="760"/>
        <v>0</v>
      </c>
      <c r="BN2803" s="11">
        <f t="shared" si="760"/>
        <v>0</v>
      </c>
      <c r="BP2803" s="8" cm="1">
        <f t="array" ref="BP2803">MMULT(BF2803:BN2803,CU$43:CU$51)</f>
        <v>12.061464632154111</v>
      </c>
      <c r="BQ2803" s="11">
        <f t="shared" si="766"/>
        <v>5.7778991508030184E-6</v>
      </c>
      <c r="BR2803" s="11">
        <f t="shared" si="767"/>
        <v>5.7778991508030184E-6</v>
      </c>
      <c r="BT2803" s="12">
        <f t="shared" si="761"/>
        <v>-5.7778991508030184E-6</v>
      </c>
      <c r="BU2803" s="12">
        <f t="shared" si="768"/>
        <v>3.3384118596850243E-11</v>
      </c>
      <c r="BW2803" s="12">
        <f t="shared" si="769"/>
        <v>5.7779158429175593E-6</v>
      </c>
      <c r="BY2803">
        <f t="shared" si="762"/>
        <v>0</v>
      </c>
      <c r="CA2803">
        <f t="shared" si="770"/>
        <v>0</v>
      </c>
      <c r="CB2803">
        <f t="shared" si="763"/>
        <v>1</v>
      </c>
      <c r="CC2803">
        <f t="shared" si="764"/>
        <v>0</v>
      </c>
      <c r="CD2803">
        <f t="shared" si="765"/>
        <v>0</v>
      </c>
      <c r="CF2803">
        <f t="shared" si="771"/>
        <v>1</v>
      </c>
    </row>
    <row r="2804" spans="1:84" x14ac:dyDescent="0.45">
      <c r="A2804">
        <v>0</v>
      </c>
      <c r="C2804">
        <v>1</v>
      </c>
      <c r="D2804">
        <v>0</v>
      </c>
      <c r="E2804">
        <v>1</v>
      </c>
      <c r="F2804">
        <v>3</v>
      </c>
      <c r="G2804">
        <v>1</v>
      </c>
      <c r="H2804">
        <v>0.73967525425312064</v>
      </c>
      <c r="I2804">
        <v>2.055094845150645</v>
      </c>
      <c r="J2804">
        <v>-2.9616787040209661E-2</v>
      </c>
      <c r="K2804">
        <v>2.5291902503078831</v>
      </c>
      <c r="L2804">
        <v>-7.7705732370029396E-2</v>
      </c>
      <c r="M2804">
        <v>-0.4537407056625628</v>
      </c>
      <c r="N2804">
        <v>0.75338357630065012</v>
      </c>
      <c r="P2804" s="5" cm="1">
        <f t="array" ref="P2804">MMULT($C2804:$N2804,CU$4:CU$15)</f>
        <v>-3.6604955881307522E-3</v>
      </c>
      <c r="Q2804" s="5" cm="1">
        <f t="array" ref="Q2804">MMULT($C2804:$N2804,CV$4:CV$15)</f>
        <v>-0.56994319042156105</v>
      </c>
      <c r="R2804" s="5" cm="1">
        <f t="array" ref="R2804">MMULT($C2804:$N2804,CW$4:CW$15)</f>
        <v>-0.79523997574175664</v>
      </c>
      <c r="S2804" s="5" cm="1">
        <f t="array" ref="S2804">MMULT($C2804:$N2804,CX$4:CX$15)</f>
        <v>1.7043612839852915</v>
      </c>
      <c r="T2804" s="5" cm="1">
        <f t="array" ref="T2804">MMULT($C2804:$N2804,CY$4:CY$15)</f>
        <v>1.7218921139988654</v>
      </c>
      <c r="U2804" s="5" cm="1">
        <f t="array" ref="U2804">MMULT($C2804:$N2804,CZ$4:CZ$15)</f>
        <v>2.2409868132171229</v>
      </c>
      <c r="V2804" s="5" cm="1">
        <f t="array" ref="V2804">MMULT($C2804:$N2804,DA$4:DA$15)</f>
        <v>1.268192006097002</v>
      </c>
      <c r="W2804" s="5" cm="1">
        <f t="array" ref="W2804">MMULT($C2804:$N2804,DB$4:DB$15)</f>
        <v>3.3909354064197492</v>
      </c>
      <c r="X2804" s="5" cm="1">
        <f t="array" ref="X2804">MMULT($C2804:$N2804,DC$4:DC$15)</f>
        <v>1.4448348329664347</v>
      </c>
      <c r="Y2804" s="5" cm="1">
        <f t="array" ref="Y2804">MMULT($C2804:$N2804,DD$4:DD$15)</f>
        <v>1.2465250754501995</v>
      </c>
      <c r="Z2804" s="5" cm="1">
        <f t="array" ref="Z2804">MMULT($C2804:$N2804,DE$4:DE$15)</f>
        <v>-2.1808450583027428</v>
      </c>
      <c r="AA2804" s="5" cm="1">
        <f t="array" ref="AA2804">MMULT($C2804:$N2804,DF$4:DF$15)</f>
        <v>0.91569698979121406</v>
      </c>
      <c r="AB2804" s="5" cm="1">
        <f t="array" ref="AB2804">MMULT($C2804:$N2804,DG$4:DG$15)</f>
        <v>-0.66681483911634576</v>
      </c>
      <c r="AC2804" s="5" cm="1">
        <f t="array" ref="AC2804">MMULT($C2804:$N2804,DH$4:DH$15)</f>
        <v>-0.1216502608128584</v>
      </c>
      <c r="AD2804" s="5" cm="1">
        <f t="array" ref="AD2804">MMULT($C2804:$N2804,DI$4:DI$15)</f>
        <v>4.8073574908427457</v>
      </c>
      <c r="AE2804" s="5" cm="1">
        <f t="array" ref="AE2804">MMULT($C2804:$N2804,DJ$4:DJ$15)</f>
        <v>4.0658249048542192</v>
      </c>
      <c r="AF2804">
        <v>1</v>
      </c>
      <c r="AG2804" s="7">
        <f t="shared" si="774"/>
        <v>0</v>
      </c>
      <c r="AH2804" s="7">
        <f t="shared" si="774"/>
        <v>0</v>
      </c>
      <c r="AI2804" s="7">
        <f t="shared" si="774"/>
        <v>0</v>
      </c>
      <c r="AJ2804" s="7">
        <f t="shared" si="774"/>
        <v>1.7043612839852915</v>
      </c>
      <c r="AK2804" s="7">
        <f t="shared" si="774"/>
        <v>1.7218921139988654</v>
      </c>
      <c r="AL2804" s="7">
        <f t="shared" si="774"/>
        <v>2.2409868132171229</v>
      </c>
      <c r="AM2804" s="7">
        <f t="shared" si="774"/>
        <v>1.268192006097002</v>
      </c>
      <c r="AN2804" s="7">
        <f t="shared" si="774"/>
        <v>3.3909354064197492</v>
      </c>
      <c r="AO2804" s="7">
        <f t="shared" si="774"/>
        <v>1.4448348329664347</v>
      </c>
      <c r="AP2804" s="7">
        <f t="shared" si="774"/>
        <v>1.2465250754501995</v>
      </c>
      <c r="AQ2804" s="7">
        <f t="shared" si="774"/>
        <v>0</v>
      </c>
      <c r="AR2804" s="7">
        <f t="shared" si="774"/>
        <v>0.91569698979121406</v>
      </c>
      <c r="AS2804" s="7">
        <f t="shared" si="774"/>
        <v>0</v>
      </c>
      <c r="AT2804" s="7">
        <f t="shared" si="774"/>
        <v>0</v>
      </c>
      <c r="AU2804" s="7">
        <f t="shared" si="775"/>
        <v>4.8073574908427457</v>
      </c>
      <c r="AV2804" s="7">
        <f t="shared" si="775"/>
        <v>4.0658249048542192</v>
      </c>
      <c r="AX2804" s="8" cm="1">
        <f t="array" ref="AX2804">MMULT($AF2804:$AV2804,CU$21:CU$37)</f>
        <v>-6.0928291607572742</v>
      </c>
      <c r="AY2804" s="8" cm="1">
        <f t="array" ref="AY2804">MMULT($AF2804:$AV2804,CV$21:CV$37)</f>
        <v>6.2720395344575541</v>
      </c>
      <c r="AZ2804" s="8" cm="1">
        <f t="array" ref="AZ2804">MMULT($AF2804:$AV2804,CW$21:CW$37)</f>
        <v>12.403101938616537</v>
      </c>
      <c r="BA2804" s="8" cm="1">
        <f t="array" ref="BA2804">MMULT($AF2804:$AV2804,CX$21:CX$37)</f>
        <v>3.2361050304729759</v>
      </c>
      <c r="BB2804" s="8" cm="1">
        <f t="array" ref="BB2804">MMULT($AF2804:$AV2804,CY$21:CY$37)</f>
        <v>-1.2970875215031414</v>
      </c>
      <c r="BC2804" s="8" cm="1">
        <f t="array" ref="BC2804">MMULT($AF2804:$AV2804,CZ$21:CZ$37)</f>
        <v>-5.0633082343939124</v>
      </c>
      <c r="BD2804" s="8" cm="1">
        <f t="array" ref="BD2804">MMULT($AF2804:$AV2804,DA$21:DA$37)</f>
        <v>-1.6117408692021709</v>
      </c>
      <c r="BE2804" s="8" cm="1">
        <f t="array" ref="BE2804">MMULT($AF2804:$AV2804,DB$21:DB$37)</f>
        <v>-10.435480735136309</v>
      </c>
      <c r="BF2804" s="11">
        <v>1</v>
      </c>
      <c r="BG2804" s="11">
        <f t="shared" si="772"/>
        <v>0</v>
      </c>
      <c r="BH2804" s="11">
        <f t="shared" si="772"/>
        <v>6.2720395344575541</v>
      </c>
      <c r="BI2804" s="11">
        <f t="shared" si="772"/>
        <v>12.403101938616537</v>
      </c>
      <c r="BJ2804" s="11">
        <f t="shared" si="772"/>
        <v>3.2361050304729759</v>
      </c>
      <c r="BK2804" s="11">
        <f t="shared" si="772"/>
        <v>0</v>
      </c>
      <c r="BL2804" s="11">
        <f t="shared" si="760"/>
        <v>0</v>
      </c>
      <c r="BM2804" s="11">
        <f t="shared" si="760"/>
        <v>0</v>
      </c>
      <c r="BN2804" s="11">
        <f t="shared" si="760"/>
        <v>0</v>
      </c>
      <c r="BP2804" s="8" cm="1">
        <f t="array" ref="BP2804">MMULT(BF2804:BN2804,CU$43:CU$51)</f>
        <v>22.911246503547069</v>
      </c>
      <c r="BQ2804" s="11">
        <f t="shared" si="766"/>
        <v>1.1214297416872666E-10</v>
      </c>
      <c r="BR2804" s="11">
        <f t="shared" si="767"/>
        <v>1.1214297416872666E-10</v>
      </c>
      <c r="BT2804" s="12">
        <f t="shared" si="761"/>
        <v>-1.1214297416872666E-10</v>
      </c>
      <c r="BU2804" s="12">
        <f t="shared" si="768"/>
        <v>1.2576046655407694E-20</v>
      </c>
      <c r="BW2804" s="12">
        <f t="shared" si="769"/>
        <v>1.1214296158986031E-10</v>
      </c>
      <c r="BY2804">
        <f t="shared" si="762"/>
        <v>0</v>
      </c>
      <c r="CA2804">
        <f t="shared" si="770"/>
        <v>0</v>
      </c>
      <c r="CB2804">
        <f t="shared" si="763"/>
        <v>1</v>
      </c>
      <c r="CC2804">
        <f t="shared" si="764"/>
        <v>0</v>
      </c>
      <c r="CD2804">
        <f t="shared" si="765"/>
        <v>0</v>
      </c>
      <c r="CF2804">
        <f t="shared" si="771"/>
        <v>1</v>
      </c>
    </row>
    <row r="2805" spans="1:84" x14ac:dyDescent="0.45">
      <c r="A2805">
        <v>0</v>
      </c>
      <c r="C2805">
        <v>1</v>
      </c>
      <c r="D2805">
        <v>0</v>
      </c>
      <c r="E2805">
        <v>1</v>
      </c>
      <c r="F2805">
        <v>1</v>
      </c>
      <c r="G2805">
        <v>1</v>
      </c>
      <c r="H2805">
        <v>0.73967525425312064</v>
      </c>
      <c r="I2805">
        <v>-0.44464709284881571</v>
      </c>
      <c r="J2805">
        <v>0.60937553608760031</v>
      </c>
      <c r="K2805">
        <v>-0.65206815497385195</v>
      </c>
      <c r="L2805">
        <v>2.681624768787089E-2</v>
      </c>
      <c r="M2805">
        <v>-3.7991536152551957E-2</v>
      </c>
      <c r="N2805">
        <v>0.87004081787500231</v>
      </c>
      <c r="P2805" s="5" cm="1">
        <f t="array" ref="P2805">MMULT($C2805:$N2805,CU$4:CU$15)</f>
        <v>-0.9183717177274231</v>
      </c>
      <c r="Q2805" s="5" cm="1">
        <f t="array" ref="Q2805">MMULT($C2805:$N2805,CV$4:CV$15)</f>
        <v>-0.32201409010683313</v>
      </c>
      <c r="R2805" s="5" cm="1">
        <f t="array" ref="R2805">MMULT($C2805:$N2805,CW$4:CW$15)</f>
        <v>2.6375707434062359</v>
      </c>
      <c r="S2805" s="5" cm="1">
        <f t="array" ref="S2805">MMULT($C2805:$N2805,CX$4:CX$15)</f>
        <v>-1.2990800182016986</v>
      </c>
      <c r="T2805" s="5" cm="1">
        <f t="array" ref="T2805">MMULT($C2805:$N2805,CY$4:CY$15)</f>
        <v>-1.5535238287955284</v>
      </c>
      <c r="U2805" s="5" cm="1">
        <f t="array" ref="U2805">MMULT($C2805:$N2805,CZ$4:CZ$15)</f>
        <v>0.4456535037852597</v>
      </c>
      <c r="V2805" s="5" cm="1">
        <f t="array" ref="V2805">MMULT($C2805:$N2805,DA$4:DA$15)</f>
        <v>-0.80654236881481089</v>
      </c>
      <c r="W2805" s="5" cm="1">
        <f t="array" ref="W2805">MMULT($C2805:$N2805,DB$4:DB$15)</f>
        <v>-0.18052429976867762</v>
      </c>
      <c r="X2805" s="5" cm="1">
        <f t="array" ref="X2805">MMULT($C2805:$N2805,DC$4:DC$15)</f>
        <v>-0.59842061068747099</v>
      </c>
      <c r="Y2805" s="5" cm="1">
        <f t="array" ref="Y2805">MMULT($C2805:$N2805,DD$4:DD$15)</f>
        <v>-0.59494480027200847</v>
      </c>
      <c r="Z2805" s="5" cm="1">
        <f t="array" ref="Z2805">MMULT($C2805:$N2805,DE$4:DE$15)</f>
        <v>-1.8083995240638042</v>
      </c>
      <c r="AA2805" s="5" cm="1">
        <f t="array" ref="AA2805">MMULT($C2805:$N2805,DF$4:DF$15)</f>
        <v>-0.55496674910198052</v>
      </c>
      <c r="AB2805" s="5" cm="1">
        <f t="array" ref="AB2805">MMULT($C2805:$N2805,DG$4:DG$15)</f>
        <v>0.26669702072498624</v>
      </c>
      <c r="AC2805" s="5" cm="1">
        <f t="array" ref="AC2805">MMULT($C2805:$N2805,DH$4:DH$15)</f>
        <v>-0.92468167152340275</v>
      </c>
      <c r="AD2805" s="5" cm="1">
        <f t="array" ref="AD2805">MMULT($C2805:$N2805,DI$4:DI$15)</f>
        <v>0.51504573878715498</v>
      </c>
      <c r="AE2805" s="5" cm="1">
        <f t="array" ref="AE2805">MMULT($C2805:$N2805,DJ$4:DJ$15)</f>
        <v>1.2009920537020407</v>
      </c>
      <c r="AF2805">
        <v>1</v>
      </c>
      <c r="AG2805" s="7">
        <f t="shared" si="774"/>
        <v>0</v>
      </c>
      <c r="AH2805" s="7">
        <f t="shared" si="774"/>
        <v>0</v>
      </c>
      <c r="AI2805" s="7">
        <f t="shared" si="774"/>
        <v>2.6375707434062359</v>
      </c>
      <c r="AJ2805" s="7">
        <f t="shared" si="774"/>
        <v>0</v>
      </c>
      <c r="AK2805" s="7">
        <f t="shared" si="774"/>
        <v>0</v>
      </c>
      <c r="AL2805" s="7">
        <f t="shared" ref="AL2805:AT2833" si="776">MAX(U2805,0)</f>
        <v>0.4456535037852597</v>
      </c>
      <c r="AM2805" s="7">
        <f t="shared" si="776"/>
        <v>0</v>
      </c>
      <c r="AN2805" s="7">
        <f t="shared" si="776"/>
        <v>0</v>
      </c>
      <c r="AO2805" s="7">
        <f t="shared" si="776"/>
        <v>0</v>
      </c>
      <c r="AP2805" s="7">
        <f t="shared" si="776"/>
        <v>0</v>
      </c>
      <c r="AQ2805" s="7">
        <f t="shared" si="776"/>
        <v>0</v>
      </c>
      <c r="AR2805" s="7">
        <f t="shared" si="776"/>
        <v>0</v>
      </c>
      <c r="AS2805" s="7">
        <f t="shared" si="776"/>
        <v>0.26669702072498624</v>
      </c>
      <c r="AT2805" s="7">
        <f t="shared" si="776"/>
        <v>0</v>
      </c>
      <c r="AU2805" s="7">
        <f t="shared" si="775"/>
        <v>0.51504573878715498</v>
      </c>
      <c r="AV2805" s="7">
        <f t="shared" si="775"/>
        <v>1.2009920537020407</v>
      </c>
      <c r="AX2805" s="8" cm="1">
        <f t="array" ref="AX2805">MMULT($AF2805:$AV2805,CU$21:CU$37)</f>
        <v>-2.806003004851588</v>
      </c>
      <c r="AY2805" s="8" cm="1">
        <f t="array" ref="AY2805">MMULT($AF2805:$AV2805,CV$21:CV$37)</f>
        <v>1.892948367166067</v>
      </c>
      <c r="AZ2805" s="8" cm="1">
        <f t="array" ref="AZ2805">MMULT($AF2805:$AV2805,CW$21:CW$37)</f>
        <v>1.1971980457047717</v>
      </c>
      <c r="BA2805" s="8" cm="1">
        <f t="array" ref="BA2805">MMULT($AF2805:$AV2805,CX$21:CX$37)</f>
        <v>0.60344461863059584</v>
      </c>
      <c r="BB2805" s="8" cm="1">
        <f t="array" ref="BB2805">MMULT($AF2805:$AV2805,CY$21:CY$37)</f>
        <v>-1.1035604791134841</v>
      </c>
      <c r="BC2805" s="8" cm="1">
        <f t="array" ref="BC2805">MMULT($AF2805:$AV2805,CZ$21:CZ$37)</f>
        <v>0.8830987867653175</v>
      </c>
      <c r="BD2805" s="8" cm="1">
        <f t="array" ref="BD2805">MMULT($AF2805:$AV2805,DA$21:DA$37)</f>
        <v>0.97109240465210633</v>
      </c>
      <c r="BE2805" s="8" cm="1">
        <f t="array" ref="BE2805">MMULT($AF2805:$AV2805,DB$21:DB$37)</f>
        <v>-1.9831353541533865</v>
      </c>
      <c r="BF2805" s="11">
        <v>1</v>
      </c>
      <c r="BG2805" s="11">
        <f t="shared" si="772"/>
        <v>0</v>
      </c>
      <c r="BH2805" s="11">
        <f t="shared" si="772"/>
        <v>1.892948367166067</v>
      </c>
      <c r="BI2805" s="11">
        <f t="shared" si="772"/>
        <v>1.1971980457047717</v>
      </c>
      <c r="BJ2805" s="11">
        <f t="shared" si="772"/>
        <v>0.60344461863059584</v>
      </c>
      <c r="BK2805" s="11">
        <f t="shared" si="772"/>
        <v>0</v>
      </c>
      <c r="BL2805" s="11">
        <f t="shared" si="760"/>
        <v>0.8830987867653175</v>
      </c>
      <c r="BM2805" s="11">
        <f t="shared" si="760"/>
        <v>0.97109240465210633</v>
      </c>
      <c r="BN2805" s="11">
        <f t="shared" si="760"/>
        <v>0</v>
      </c>
      <c r="BP2805" s="8" cm="1">
        <f t="array" ref="BP2805">MMULT(BF2805:BN2805,CU$43:CU$51)</f>
        <v>6.5477822229188583</v>
      </c>
      <c r="BQ2805" s="11">
        <f t="shared" si="766"/>
        <v>1.4312394132663165E-3</v>
      </c>
      <c r="BR2805" s="11">
        <f t="shared" si="767"/>
        <v>1.4312394132663165E-3</v>
      </c>
      <c r="BT2805" s="12">
        <f t="shared" si="761"/>
        <v>-1.4312394132663165E-3</v>
      </c>
      <c r="BU2805" s="12">
        <f t="shared" si="768"/>
        <v>2.0484462580869098E-6</v>
      </c>
      <c r="BW2805" s="12">
        <f t="shared" si="769"/>
        <v>1.4322646147179024E-3</v>
      </c>
      <c r="BY2805">
        <f t="shared" si="762"/>
        <v>0</v>
      </c>
      <c r="CA2805">
        <f t="shared" si="770"/>
        <v>0</v>
      </c>
      <c r="CB2805">
        <f t="shared" si="763"/>
        <v>1</v>
      </c>
      <c r="CC2805">
        <f t="shared" si="764"/>
        <v>0</v>
      </c>
      <c r="CD2805">
        <f t="shared" si="765"/>
        <v>0</v>
      </c>
      <c r="CF2805">
        <f t="shared" si="771"/>
        <v>1</v>
      </c>
    </row>
    <row r="2806" spans="1:84" x14ac:dyDescent="0.45">
      <c r="A2806">
        <v>0</v>
      </c>
      <c r="C2806">
        <v>1</v>
      </c>
      <c r="D2806">
        <v>0</v>
      </c>
      <c r="E2806">
        <v>1</v>
      </c>
      <c r="F2806">
        <v>2</v>
      </c>
      <c r="G2806">
        <v>1</v>
      </c>
      <c r="H2806">
        <v>-0.2241493147269828</v>
      </c>
      <c r="I2806">
        <v>-0.68727991483734874</v>
      </c>
      <c r="J2806">
        <v>0.49319511370072577</v>
      </c>
      <c r="K2806">
        <v>-0.65206815497385195</v>
      </c>
      <c r="L2806">
        <v>-0.11254639238932949</v>
      </c>
      <c r="M2806">
        <v>-0.46803580604686118</v>
      </c>
      <c r="N2806">
        <v>0.87004081787500231</v>
      </c>
      <c r="P2806" s="5" cm="1">
        <f t="array" ref="P2806">MMULT($C2806:$N2806,CU$4:CU$15)</f>
        <v>-1.5481364538092428</v>
      </c>
      <c r="Q2806" s="5" cm="1">
        <f t="array" ref="Q2806">MMULT($C2806:$N2806,CV$4:CV$15)</f>
        <v>3.4516919652815004E-3</v>
      </c>
      <c r="R2806" s="5" cm="1">
        <f t="array" ref="R2806">MMULT($C2806:$N2806,CW$4:CW$15)</f>
        <v>2.587385480263213</v>
      </c>
      <c r="S2806" s="5" cm="1">
        <f t="array" ref="S2806">MMULT($C2806:$N2806,CX$4:CX$15)</f>
        <v>-2.7850556424087838</v>
      </c>
      <c r="T2806" s="5" cm="1">
        <f t="array" ref="T2806">MMULT($C2806:$N2806,CY$4:CY$15)</f>
        <v>-1.0480422412007482</v>
      </c>
      <c r="U2806" s="5" cm="1">
        <f t="array" ref="U2806">MMULT($C2806:$N2806,CZ$4:CZ$15)</f>
        <v>0.75378691519138519</v>
      </c>
      <c r="V2806" s="5" cm="1">
        <f t="array" ref="V2806">MMULT($C2806:$N2806,DA$4:DA$15)</f>
        <v>-0.7815933943955663</v>
      </c>
      <c r="W2806" s="5" cm="1">
        <f t="array" ref="W2806">MMULT($C2806:$N2806,DB$4:DB$15)</f>
        <v>1.6040376816918307</v>
      </c>
      <c r="X2806" s="5" cm="1">
        <f t="array" ref="X2806">MMULT($C2806:$N2806,DC$4:DC$15)</f>
        <v>-0.87872863276754354</v>
      </c>
      <c r="Y2806" s="5" cm="1">
        <f t="array" ref="Y2806">MMULT($C2806:$N2806,DD$4:DD$15)</f>
        <v>-0.49610277651264451</v>
      </c>
      <c r="Z2806" s="5" cm="1">
        <f t="array" ref="Z2806">MMULT($C2806:$N2806,DE$4:DE$15)</f>
        <v>-3.3248063481693375</v>
      </c>
      <c r="AA2806" s="5" cm="1">
        <f t="array" ref="AA2806">MMULT($C2806:$N2806,DF$4:DF$15)</f>
        <v>-0.21060490180301233</v>
      </c>
      <c r="AB2806" s="5" cm="1">
        <f t="array" ref="AB2806">MMULT($C2806:$N2806,DG$4:DG$15)</f>
        <v>0.99112435606685234</v>
      </c>
      <c r="AC2806" s="5" cm="1">
        <f t="array" ref="AC2806">MMULT($C2806:$N2806,DH$4:DH$15)</f>
        <v>-5.9358794313477903E-2</v>
      </c>
      <c r="AD2806" s="5" cm="1">
        <f t="array" ref="AD2806">MMULT($C2806:$N2806,DI$4:DI$15)</f>
        <v>8.0934362128665824E-2</v>
      </c>
      <c r="AE2806" s="5" cm="1">
        <f t="array" ref="AE2806">MMULT($C2806:$N2806,DJ$4:DJ$15)</f>
        <v>2.6484339345406349</v>
      </c>
      <c r="AF2806">
        <v>1</v>
      </c>
      <c r="AG2806" s="7">
        <f t="shared" ref="AG2806:AN2848" si="777">MAX(P2806,0)</f>
        <v>0</v>
      </c>
      <c r="AH2806" s="7">
        <f t="shared" si="777"/>
        <v>3.4516919652815004E-3</v>
      </c>
      <c r="AI2806" s="7">
        <f t="shared" si="777"/>
        <v>2.587385480263213</v>
      </c>
      <c r="AJ2806" s="7">
        <f t="shared" si="777"/>
        <v>0</v>
      </c>
      <c r="AK2806" s="7">
        <f t="shared" si="777"/>
        <v>0</v>
      </c>
      <c r="AL2806" s="7">
        <f t="shared" si="776"/>
        <v>0.75378691519138519</v>
      </c>
      <c r="AM2806" s="7">
        <f t="shared" si="776"/>
        <v>0</v>
      </c>
      <c r="AN2806" s="7">
        <f t="shared" si="776"/>
        <v>1.6040376816918307</v>
      </c>
      <c r="AO2806" s="7">
        <f t="shared" si="776"/>
        <v>0</v>
      </c>
      <c r="AP2806" s="7">
        <f t="shared" si="776"/>
        <v>0</v>
      </c>
      <c r="AQ2806" s="7">
        <f t="shared" si="776"/>
        <v>0</v>
      </c>
      <c r="AR2806" s="7">
        <f t="shared" si="776"/>
        <v>0</v>
      </c>
      <c r="AS2806" s="7">
        <f t="shared" si="776"/>
        <v>0.99112435606685234</v>
      </c>
      <c r="AT2806" s="7">
        <f t="shared" si="776"/>
        <v>0</v>
      </c>
      <c r="AU2806" s="7">
        <f t="shared" si="775"/>
        <v>8.0934362128665824E-2</v>
      </c>
      <c r="AV2806" s="7">
        <f t="shared" si="775"/>
        <v>2.6484339345406349</v>
      </c>
      <c r="AX2806" s="8" cm="1">
        <f t="array" ref="AX2806">MMULT($AF2806:$AV2806,CU$21:CU$37)</f>
        <v>-5.2469321135076843</v>
      </c>
      <c r="AY2806" s="8" cm="1">
        <f t="array" ref="AY2806">MMULT($AF2806:$AV2806,CV$21:CV$37)</f>
        <v>1.5181492501097111</v>
      </c>
      <c r="AZ2806" s="8" cm="1">
        <f t="array" ref="AZ2806">MMULT($AF2806:$AV2806,CW$21:CW$37)</f>
        <v>3.6853360873820016</v>
      </c>
      <c r="BA2806" s="8" cm="1">
        <f t="array" ref="BA2806">MMULT($AF2806:$AV2806,CX$21:CX$37)</f>
        <v>1.2963937693566576</v>
      </c>
      <c r="BB2806" s="8" cm="1">
        <f t="array" ref="BB2806">MMULT($AF2806:$AV2806,CY$21:CY$37)</f>
        <v>-2.0571226338340076</v>
      </c>
      <c r="BC2806" s="8" cm="1">
        <f t="array" ref="BC2806">MMULT($AF2806:$AV2806,CZ$21:CZ$37)</f>
        <v>-1.4416313659584357</v>
      </c>
      <c r="BD2806" s="8" cm="1">
        <f t="array" ref="BD2806">MMULT($AF2806:$AV2806,DA$21:DA$37)</f>
        <v>-0.65538555267902643</v>
      </c>
      <c r="BE2806" s="8" cm="1">
        <f t="array" ref="BE2806">MMULT($AF2806:$AV2806,DB$21:DB$37)</f>
        <v>-3.5539271429718715</v>
      </c>
      <c r="BF2806" s="11">
        <v>1</v>
      </c>
      <c r="BG2806" s="11">
        <f t="shared" si="772"/>
        <v>0</v>
      </c>
      <c r="BH2806" s="11">
        <f t="shared" si="772"/>
        <v>1.5181492501097111</v>
      </c>
      <c r="BI2806" s="11">
        <f t="shared" si="772"/>
        <v>3.6853360873820016</v>
      </c>
      <c r="BJ2806" s="11">
        <f t="shared" si="772"/>
        <v>1.2963937693566576</v>
      </c>
      <c r="BK2806" s="11">
        <f t="shared" si="772"/>
        <v>0</v>
      </c>
      <c r="BL2806" s="11">
        <f t="shared" si="760"/>
        <v>0</v>
      </c>
      <c r="BM2806" s="11">
        <f t="shared" si="760"/>
        <v>0</v>
      </c>
      <c r="BN2806" s="11">
        <f t="shared" si="760"/>
        <v>0</v>
      </c>
      <c r="BP2806" s="8" cm="1">
        <f t="array" ref="BP2806">MMULT(BF2806:BN2806,CU$43:CU$51)</f>
        <v>7.4998791068483701</v>
      </c>
      <c r="BQ2806" s="11">
        <f t="shared" si="766"/>
        <v>5.528454311674874E-4</v>
      </c>
      <c r="BR2806" s="11">
        <f t="shared" si="767"/>
        <v>5.528454311674874E-4</v>
      </c>
      <c r="BT2806" s="12">
        <f t="shared" si="761"/>
        <v>-5.528454311674874E-4</v>
      </c>
      <c r="BU2806" s="12">
        <f t="shared" si="768"/>
        <v>3.0563807076276504E-7</v>
      </c>
      <c r="BW2806" s="12">
        <f t="shared" si="769"/>
        <v>5.5299830654979701E-4</v>
      </c>
      <c r="BY2806">
        <f t="shared" si="762"/>
        <v>0</v>
      </c>
      <c r="CA2806">
        <f t="shared" si="770"/>
        <v>0</v>
      </c>
      <c r="CB2806">
        <f t="shared" si="763"/>
        <v>1</v>
      </c>
      <c r="CC2806">
        <f t="shared" si="764"/>
        <v>0</v>
      </c>
      <c r="CD2806">
        <f t="shared" si="765"/>
        <v>0</v>
      </c>
      <c r="CF2806">
        <f t="shared" si="771"/>
        <v>1</v>
      </c>
    </row>
    <row r="2807" spans="1:84" x14ac:dyDescent="0.45">
      <c r="A2807">
        <v>0</v>
      </c>
      <c r="C2807">
        <v>1</v>
      </c>
      <c r="D2807">
        <v>0</v>
      </c>
      <c r="E2807">
        <v>2</v>
      </c>
      <c r="F2807">
        <v>3</v>
      </c>
      <c r="G2807">
        <v>1</v>
      </c>
      <c r="H2807">
        <v>0.87736447839313547</v>
      </c>
      <c r="I2807">
        <v>-0.37121402988142721</v>
      </c>
      <c r="J2807">
        <v>0.2027440577335394</v>
      </c>
      <c r="K2807">
        <v>-0.38473551587454652</v>
      </c>
      <c r="L2807">
        <v>0.30554152784227168</v>
      </c>
      <c r="M2807">
        <v>-0.13877199386185551</v>
      </c>
      <c r="N2807">
        <v>0.87004081787500231</v>
      </c>
      <c r="P2807" s="5" cm="1">
        <f t="array" ref="P2807">MMULT($C2807:$N2807,CU$4:CU$15)</f>
        <v>-1.3303805758116261</v>
      </c>
      <c r="Q2807" s="5" cm="1">
        <f t="array" ref="Q2807">MMULT($C2807:$N2807,CV$4:CV$15)</f>
        <v>1.2087999552668383</v>
      </c>
      <c r="R2807" s="5" cm="1">
        <f t="array" ref="R2807">MMULT($C2807:$N2807,CW$4:CW$15)</f>
        <v>2.6465264803783879</v>
      </c>
      <c r="S2807" s="5" cm="1">
        <f t="array" ref="S2807">MMULT($C2807:$N2807,CX$4:CX$15)</f>
        <v>-2.1608058854689949</v>
      </c>
      <c r="T2807" s="5" cm="1">
        <f t="array" ref="T2807">MMULT($C2807:$N2807,CY$4:CY$15)</f>
        <v>-1.0628012697311897</v>
      </c>
      <c r="U2807" s="5" cm="1">
        <f t="array" ref="U2807">MMULT($C2807:$N2807,CZ$4:CZ$15)</f>
        <v>1.6708113061835981</v>
      </c>
      <c r="V2807" s="5" cm="1">
        <f t="array" ref="V2807">MMULT($C2807:$N2807,DA$4:DA$15)</f>
        <v>-0.45489113822346627</v>
      </c>
      <c r="W2807" s="5" cm="1">
        <f t="array" ref="W2807">MMULT($C2807:$N2807,DB$4:DB$15)</f>
        <v>1.4799224657256929</v>
      </c>
      <c r="X2807" s="5" cm="1">
        <f t="array" ref="X2807">MMULT($C2807:$N2807,DC$4:DC$15)</f>
        <v>-0.14795240465496884</v>
      </c>
      <c r="Y2807" s="5" cm="1">
        <f t="array" ref="Y2807">MMULT($C2807:$N2807,DD$4:DD$15)</f>
        <v>-0.30887068985435767</v>
      </c>
      <c r="Z2807" s="5" cm="1">
        <f t="array" ref="Z2807">MMULT($C2807:$N2807,DE$4:DE$15)</f>
        <v>-4.0989891415457871</v>
      </c>
      <c r="AA2807" s="5" cm="1">
        <f t="array" ref="AA2807">MMULT($C2807:$N2807,DF$4:DF$15)</f>
        <v>-0.14464940847878777</v>
      </c>
      <c r="AB2807" s="5" cm="1">
        <f t="array" ref="AB2807">MMULT($C2807:$N2807,DG$4:DG$15)</f>
        <v>-0.18464942759159708</v>
      </c>
      <c r="AC2807" s="5" cm="1">
        <f t="array" ref="AC2807">MMULT($C2807:$N2807,DH$4:DH$15)</f>
        <v>-0.75430676987005552</v>
      </c>
      <c r="AD2807" s="5" cm="1">
        <f t="array" ref="AD2807">MMULT($C2807:$N2807,DI$4:DI$15)</f>
        <v>1.6251134900914035</v>
      </c>
      <c r="AE2807" s="5" cm="1">
        <f t="array" ref="AE2807">MMULT($C2807:$N2807,DJ$4:DJ$15)</f>
        <v>2.1519322373109677</v>
      </c>
      <c r="AF2807">
        <v>1</v>
      </c>
      <c r="AG2807" s="7">
        <f t="shared" si="777"/>
        <v>0</v>
      </c>
      <c r="AH2807" s="7">
        <f t="shared" si="777"/>
        <v>1.2087999552668383</v>
      </c>
      <c r="AI2807" s="7">
        <f t="shared" si="777"/>
        <v>2.6465264803783879</v>
      </c>
      <c r="AJ2807" s="7">
        <f t="shared" si="777"/>
        <v>0</v>
      </c>
      <c r="AK2807" s="7">
        <f t="shared" si="777"/>
        <v>0</v>
      </c>
      <c r="AL2807" s="7">
        <f t="shared" si="776"/>
        <v>1.6708113061835981</v>
      </c>
      <c r="AM2807" s="7">
        <f t="shared" si="776"/>
        <v>0</v>
      </c>
      <c r="AN2807" s="7">
        <f t="shared" si="776"/>
        <v>1.4799224657256929</v>
      </c>
      <c r="AO2807" s="7">
        <f t="shared" si="776"/>
        <v>0</v>
      </c>
      <c r="AP2807" s="7">
        <f t="shared" si="776"/>
        <v>0</v>
      </c>
      <c r="AQ2807" s="7">
        <f t="shared" si="776"/>
        <v>0</v>
      </c>
      <c r="AR2807" s="7">
        <f t="shared" si="776"/>
        <v>0</v>
      </c>
      <c r="AS2807" s="7">
        <f t="shared" si="776"/>
        <v>0</v>
      </c>
      <c r="AT2807" s="7">
        <f t="shared" si="776"/>
        <v>0</v>
      </c>
      <c r="AU2807" s="7">
        <f t="shared" si="775"/>
        <v>1.6251134900914035</v>
      </c>
      <c r="AV2807" s="7">
        <f t="shared" si="775"/>
        <v>2.1519322373109677</v>
      </c>
      <c r="AX2807" s="8" cm="1">
        <f t="array" ref="AX2807">MMULT($AF2807:$AV2807,CU$21:CU$37)</f>
        <v>-4.9345415769188667</v>
      </c>
      <c r="AY2807" s="8" cm="1">
        <f t="array" ref="AY2807">MMULT($AF2807:$AV2807,CV$21:CV$37)</f>
        <v>2.6695852614544116</v>
      </c>
      <c r="AZ2807" s="8" cm="1">
        <f t="array" ref="AZ2807">MMULT($AF2807:$AV2807,CW$21:CW$37)</f>
        <v>4.089112049890991</v>
      </c>
      <c r="BA2807" s="8" cm="1">
        <f t="array" ref="BA2807">MMULT($AF2807:$AV2807,CX$21:CX$37)</f>
        <v>-0.31382440462696026</v>
      </c>
      <c r="BB2807" s="8" cm="1">
        <f t="array" ref="BB2807">MMULT($AF2807:$AV2807,CY$21:CY$37)</f>
        <v>-2.4585365015673899</v>
      </c>
      <c r="BC2807" s="8" cm="1">
        <f t="array" ref="BC2807">MMULT($AF2807:$AV2807,CZ$21:CZ$37)</f>
        <v>0.30681928017144111</v>
      </c>
      <c r="BD2807" s="8" cm="1">
        <f t="array" ref="BD2807">MMULT($AF2807:$AV2807,DA$21:DA$37)</f>
        <v>0.63134743033297358</v>
      </c>
      <c r="BE2807" s="8" cm="1">
        <f t="array" ref="BE2807">MMULT($AF2807:$AV2807,DB$21:DB$37)</f>
        <v>-5.3555666481512763</v>
      </c>
      <c r="BF2807" s="11">
        <v>1</v>
      </c>
      <c r="BG2807" s="11">
        <f t="shared" si="772"/>
        <v>0</v>
      </c>
      <c r="BH2807" s="11">
        <f t="shared" si="772"/>
        <v>2.6695852614544116</v>
      </c>
      <c r="BI2807" s="11">
        <f t="shared" si="772"/>
        <v>4.089112049890991</v>
      </c>
      <c r="BJ2807" s="11">
        <f t="shared" si="772"/>
        <v>0</v>
      </c>
      <c r="BK2807" s="11">
        <f t="shared" si="772"/>
        <v>0</v>
      </c>
      <c r="BL2807" s="11">
        <f t="shared" si="760"/>
        <v>0.30681928017144111</v>
      </c>
      <c r="BM2807" s="11">
        <f t="shared" si="760"/>
        <v>0.63134743033297358</v>
      </c>
      <c r="BN2807" s="11">
        <f t="shared" si="760"/>
        <v>0</v>
      </c>
      <c r="BP2807" s="8" cm="1">
        <f t="array" ref="BP2807">MMULT(BF2807:BN2807,CU$43:CU$51)</f>
        <v>8.6968640218498159</v>
      </c>
      <c r="BQ2807" s="11">
        <f t="shared" si="766"/>
        <v>1.6708111967470021E-4</v>
      </c>
      <c r="BR2807" s="11">
        <f t="shared" si="767"/>
        <v>1.6708111967470021E-4</v>
      </c>
      <c r="BT2807" s="12">
        <f t="shared" si="761"/>
        <v>-1.6708111967470021E-4</v>
      </c>
      <c r="BU2807" s="12">
        <f t="shared" si="768"/>
        <v>2.7916100551751493E-8</v>
      </c>
      <c r="BW2807" s="12">
        <f t="shared" si="769"/>
        <v>1.6709507927989425E-4</v>
      </c>
      <c r="BY2807">
        <f t="shared" si="762"/>
        <v>0</v>
      </c>
      <c r="CA2807">
        <f t="shared" si="770"/>
        <v>0</v>
      </c>
      <c r="CB2807">
        <f t="shared" si="763"/>
        <v>1</v>
      </c>
      <c r="CC2807">
        <f t="shared" si="764"/>
        <v>0</v>
      </c>
      <c r="CD2807">
        <f t="shared" si="765"/>
        <v>0</v>
      </c>
      <c r="CF2807">
        <f t="shared" si="771"/>
        <v>1</v>
      </c>
    </row>
    <row r="2808" spans="1:84" x14ac:dyDescent="0.45">
      <c r="A2808">
        <v>0</v>
      </c>
      <c r="C2808">
        <v>1</v>
      </c>
      <c r="D2808">
        <v>0</v>
      </c>
      <c r="E2808">
        <v>1</v>
      </c>
      <c r="F2808">
        <v>3</v>
      </c>
      <c r="G2808">
        <v>1</v>
      </c>
      <c r="H2808">
        <v>-8.6460090586968019E-2</v>
      </c>
      <c r="I2808">
        <v>1.4736659356280339</v>
      </c>
      <c r="J2808">
        <v>-0.37815805420083332</v>
      </c>
      <c r="K2808">
        <v>1.8697697405295961</v>
      </c>
      <c r="L2808">
        <v>-0.44353266257268043</v>
      </c>
      <c r="M2808">
        <v>-0.47589811125822529</v>
      </c>
      <c r="N2808">
        <v>0.87004081787500231</v>
      </c>
      <c r="P2808" s="5" cm="1">
        <f t="array" ref="P2808">MMULT($C2808:$N2808,CU$4:CU$15)</f>
        <v>-0.82158846748069503</v>
      </c>
      <c r="Q2808" s="5" cm="1">
        <f t="array" ref="Q2808">MMULT($C2808:$N2808,CV$4:CV$15)</f>
        <v>-0.24903885457953645</v>
      </c>
      <c r="R2808" s="5" cm="1">
        <f t="array" ref="R2808">MMULT($C2808:$N2808,CW$4:CW$15)</f>
        <v>-0.1857895154029281</v>
      </c>
      <c r="S2808" s="5" cm="1">
        <f t="array" ref="S2808">MMULT($C2808:$N2808,CX$4:CX$15)</f>
        <v>0.4138176027221912</v>
      </c>
      <c r="T2808" s="5" cm="1">
        <f t="array" ref="T2808">MMULT($C2808:$N2808,CY$4:CY$15)</f>
        <v>1.7095926764244731</v>
      </c>
      <c r="U2808" s="5" cm="1">
        <f t="array" ref="U2808">MMULT($C2808:$N2808,CZ$4:CZ$15)</f>
        <v>1.9642789165615899</v>
      </c>
      <c r="V2808" s="5" cm="1">
        <f t="array" ref="V2808">MMULT($C2808:$N2808,DA$4:DA$15)</f>
        <v>0.92011162945864688</v>
      </c>
      <c r="W2808" s="5" cm="1">
        <f t="array" ref="W2808">MMULT($C2808:$N2808,DB$4:DB$15)</f>
        <v>3.8171770344005429</v>
      </c>
      <c r="X2808" s="5" cm="1">
        <f t="array" ref="X2808">MMULT($C2808:$N2808,DC$4:DC$15)</f>
        <v>0.67047116866083722</v>
      </c>
      <c r="Y2808" s="5" cm="1">
        <f t="array" ref="Y2808">MMULT($C2808:$N2808,DD$4:DD$15)</f>
        <v>1.0922794718061768</v>
      </c>
      <c r="Z2808" s="5" cm="1">
        <f t="array" ref="Z2808">MMULT($C2808:$N2808,DE$4:DE$15)</f>
        <v>-3.0741206667745589</v>
      </c>
      <c r="AA2808" s="5" cm="1">
        <f t="array" ref="AA2808">MMULT($C2808:$N2808,DF$4:DF$15)</f>
        <v>0.36240939143521433</v>
      </c>
      <c r="AB2808" s="5" cm="1">
        <f t="array" ref="AB2808">MMULT($C2808:$N2808,DG$4:DG$15)</f>
        <v>9.4229561979460058E-2</v>
      </c>
      <c r="AC2808" s="5" cm="1">
        <f t="array" ref="AC2808">MMULT($C2808:$N2808,DH$4:DH$15)</f>
        <v>0.40182820135376085</v>
      </c>
      <c r="AD2808" s="5" cm="1">
        <f t="array" ref="AD2808">MMULT($C2808:$N2808,DI$4:DI$15)</f>
        <v>3.0239887286383942</v>
      </c>
      <c r="AE2808" s="5" cm="1">
        <f t="array" ref="AE2808">MMULT($C2808:$N2808,DJ$4:DJ$15)</f>
        <v>3.8054547053847108</v>
      </c>
      <c r="AF2808">
        <v>1</v>
      </c>
      <c r="AG2808" s="7">
        <f t="shared" si="777"/>
        <v>0</v>
      </c>
      <c r="AH2808" s="7">
        <f t="shared" si="777"/>
        <v>0</v>
      </c>
      <c r="AI2808" s="7">
        <f t="shared" si="777"/>
        <v>0</v>
      </c>
      <c r="AJ2808" s="7">
        <f t="shared" si="777"/>
        <v>0.4138176027221912</v>
      </c>
      <c r="AK2808" s="7">
        <f t="shared" si="777"/>
        <v>1.7095926764244731</v>
      </c>
      <c r="AL2808" s="7">
        <f t="shared" si="776"/>
        <v>1.9642789165615899</v>
      </c>
      <c r="AM2808" s="7">
        <f t="shared" si="776"/>
        <v>0.92011162945864688</v>
      </c>
      <c r="AN2808" s="7">
        <f t="shared" si="776"/>
        <v>3.8171770344005429</v>
      </c>
      <c r="AO2808" s="7">
        <f t="shared" si="776"/>
        <v>0.67047116866083722</v>
      </c>
      <c r="AP2808" s="7">
        <f t="shared" si="776"/>
        <v>1.0922794718061768</v>
      </c>
      <c r="AQ2808" s="7">
        <f t="shared" si="776"/>
        <v>0</v>
      </c>
      <c r="AR2808" s="7">
        <f t="shared" si="776"/>
        <v>0.36240939143521433</v>
      </c>
      <c r="AS2808" s="7">
        <f t="shared" si="776"/>
        <v>9.4229561979460058E-2</v>
      </c>
      <c r="AT2808" s="7">
        <f t="shared" si="776"/>
        <v>0.40182820135376085</v>
      </c>
      <c r="AU2808" s="7">
        <f t="shared" si="775"/>
        <v>3.0239887286383942</v>
      </c>
      <c r="AV2808" s="7">
        <f t="shared" si="775"/>
        <v>3.8054547053847108</v>
      </c>
      <c r="AX2808" s="8" cm="1">
        <f t="array" ref="AX2808">MMULT($AF2808:$AV2808,CU$21:CU$37)</f>
        <v>-5.2611688240202783</v>
      </c>
      <c r="AY2808" s="8" cm="1">
        <f t="array" ref="AY2808">MMULT($AF2808:$AV2808,CV$21:CV$37)</f>
        <v>4.0415800122721448</v>
      </c>
      <c r="AZ2808" s="8" cm="1">
        <f t="array" ref="AZ2808">MMULT($AF2808:$AV2808,CW$21:CW$37)</f>
        <v>9.5063132820598639</v>
      </c>
      <c r="BA2808" s="8" cm="1">
        <f t="array" ref="BA2808">MMULT($AF2808:$AV2808,CX$21:CX$37)</f>
        <v>2.8464351003282582</v>
      </c>
      <c r="BB2808" s="8" cm="1">
        <f t="array" ref="BB2808">MMULT($AF2808:$AV2808,CY$21:CY$37)</f>
        <v>-2.833975737955897</v>
      </c>
      <c r="BC2808" s="8" cm="1">
        <f t="array" ref="BC2808">MMULT($AF2808:$AV2808,CZ$21:CZ$37)</f>
        <v>-4.633331052673098</v>
      </c>
      <c r="BD2808" s="8" cm="1">
        <f t="array" ref="BD2808">MMULT($AF2808:$AV2808,DA$21:DA$37)</f>
        <v>-1.4458482525068548</v>
      </c>
      <c r="BE2808" s="8" cm="1">
        <f t="array" ref="BE2808">MMULT($AF2808:$AV2808,DB$21:DB$37)</f>
        <v>-7.9985483868036198</v>
      </c>
      <c r="BF2808" s="11">
        <v>1</v>
      </c>
      <c r="BG2808" s="11">
        <f t="shared" si="772"/>
        <v>0</v>
      </c>
      <c r="BH2808" s="11">
        <f t="shared" si="772"/>
        <v>4.0415800122721448</v>
      </c>
      <c r="BI2808" s="11">
        <f t="shared" si="772"/>
        <v>9.5063132820598639</v>
      </c>
      <c r="BJ2808" s="11">
        <f t="shared" si="772"/>
        <v>2.8464351003282582</v>
      </c>
      <c r="BK2808" s="11">
        <f t="shared" si="772"/>
        <v>0</v>
      </c>
      <c r="BL2808" s="11">
        <f t="shared" si="760"/>
        <v>0</v>
      </c>
      <c r="BM2808" s="11">
        <f t="shared" si="760"/>
        <v>0</v>
      </c>
      <c r="BN2808" s="11">
        <f t="shared" si="760"/>
        <v>0</v>
      </c>
      <c r="BP2808" s="8" cm="1">
        <f t="array" ref="BP2808">MMULT(BF2808:BN2808,CU$43:CU$51)</f>
        <v>17.394328394660267</v>
      </c>
      <c r="BQ2808" s="11">
        <f t="shared" si="766"/>
        <v>2.7908670589866422E-8</v>
      </c>
      <c r="BR2808" s="11">
        <f t="shared" si="767"/>
        <v>2.7908670589866422E-8</v>
      </c>
      <c r="BT2808" s="12">
        <f t="shared" si="761"/>
        <v>-2.7908670589866422E-8</v>
      </c>
      <c r="BU2808" s="12">
        <f t="shared" si="768"/>
        <v>7.7889389409367495E-16</v>
      </c>
      <c r="BW2808" s="12">
        <f t="shared" si="769"/>
        <v>2.7908670986212672E-8</v>
      </c>
      <c r="BY2808">
        <f t="shared" si="762"/>
        <v>0</v>
      </c>
      <c r="CA2808">
        <f t="shared" si="770"/>
        <v>0</v>
      </c>
      <c r="CB2808">
        <f t="shared" si="763"/>
        <v>1</v>
      </c>
      <c r="CC2808">
        <f t="shared" si="764"/>
        <v>0</v>
      </c>
      <c r="CD2808">
        <f t="shared" si="765"/>
        <v>0</v>
      </c>
      <c r="CF2808">
        <f t="shared" si="771"/>
        <v>1</v>
      </c>
    </row>
    <row r="2809" spans="1:84" x14ac:dyDescent="0.45">
      <c r="A2809">
        <v>0</v>
      </c>
      <c r="C2809">
        <v>1</v>
      </c>
      <c r="D2809">
        <v>0</v>
      </c>
      <c r="E2809">
        <v>3</v>
      </c>
      <c r="F2809">
        <v>3</v>
      </c>
      <c r="G2809">
        <v>1</v>
      </c>
      <c r="H2809">
        <v>1.152742926673165</v>
      </c>
      <c r="I2809">
        <v>0.91165925877646026</v>
      </c>
      <c r="J2809">
        <v>1.074097225635098</v>
      </c>
      <c r="K2809">
        <v>0.6133063367628605</v>
      </c>
      <c r="L2809">
        <v>0.9849343982186235</v>
      </c>
      <c r="M2809">
        <v>1.1334919403406989</v>
      </c>
      <c r="N2809">
        <v>0.75338357630065012</v>
      </c>
      <c r="P2809" s="5" cm="1">
        <f t="array" ref="P2809">MMULT($C2809:$N2809,CU$4:CU$15)</f>
        <v>-2.3436602212296473</v>
      </c>
      <c r="Q2809" s="5" cm="1">
        <f t="array" ref="Q2809">MMULT($C2809:$N2809,CV$4:CV$15)</f>
        <v>0.49029613532402128</v>
      </c>
      <c r="R2809" s="5" cm="1">
        <f t="array" ref="R2809">MMULT($C2809:$N2809,CW$4:CW$15)</f>
        <v>2.2486554993607135</v>
      </c>
      <c r="S2809" s="5" cm="1">
        <f t="array" ref="S2809">MMULT($C2809:$N2809,CX$4:CX$15)</f>
        <v>-0.41746400102742265</v>
      </c>
      <c r="T2809" s="5" cm="1">
        <f t="array" ref="T2809">MMULT($C2809:$N2809,CY$4:CY$15)</f>
        <v>0.2935125299074649</v>
      </c>
      <c r="U2809" s="5" cm="1">
        <f t="array" ref="U2809">MMULT($C2809:$N2809,CZ$4:CZ$15)</f>
        <v>3.3947378113703017</v>
      </c>
      <c r="V2809" s="5" cm="1">
        <f t="array" ref="V2809">MMULT($C2809:$N2809,DA$4:DA$15)</f>
        <v>-0.57841461920029258</v>
      </c>
      <c r="W2809" s="5" cm="1">
        <f t="array" ref="W2809">MMULT($C2809:$N2809,DB$4:DB$15)</f>
        <v>3.525903127639507E-3</v>
      </c>
      <c r="X2809" s="5" cm="1">
        <f t="array" ref="X2809">MMULT($C2809:$N2809,DC$4:DC$15)</f>
        <v>-0.26377064426115732</v>
      </c>
      <c r="Y2809" s="5" cm="1">
        <f t="array" ref="Y2809">MMULT($C2809:$N2809,DD$4:DD$15)</f>
        <v>-2.7066517190184975</v>
      </c>
      <c r="Z2809" s="5" cm="1">
        <f t="array" ref="Z2809">MMULT($C2809:$N2809,DE$4:DE$15)</f>
        <v>-2.6953192254163492</v>
      </c>
      <c r="AA2809" s="5" cm="1">
        <f t="array" ref="AA2809">MMULT($C2809:$N2809,DF$4:DF$15)</f>
        <v>0.45582139873346028</v>
      </c>
      <c r="AB2809" s="5" cm="1">
        <f t="array" ref="AB2809">MMULT($C2809:$N2809,DG$4:DG$15)</f>
        <v>-1.9779388949826129</v>
      </c>
      <c r="AC2809" s="5" cm="1">
        <f t="array" ref="AC2809">MMULT($C2809:$N2809,DH$4:DH$15)</f>
        <v>-0.59878549938490377</v>
      </c>
      <c r="AD2809" s="5" cm="1">
        <f t="array" ref="AD2809">MMULT($C2809:$N2809,DI$4:DI$15)</f>
        <v>3.4882847203258058</v>
      </c>
      <c r="AE2809" s="5" cm="1">
        <f t="array" ref="AE2809">MMULT($C2809:$N2809,DJ$4:DJ$15)</f>
        <v>2.4356352204942029</v>
      </c>
      <c r="AF2809">
        <v>1</v>
      </c>
      <c r="AG2809" s="7">
        <f t="shared" si="777"/>
        <v>0</v>
      </c>
      <c r="AH2809" s="7">
        <f t="shared" si="777"/>
        <v>0.49029613532402128</v>
      </c>
      <c r="AI2809" s="7">
        <f t="shared" si="777"/>
        <v>2.2486554993607135</v>
      </c>
      <c r="AJ2809" s="7">
        <f t="shared" si="777"/>
        <v>0</v>
      </c>
      <c r="AK2809" s="7">
        <f t="shared" si="777"/>
        <v>0.2935125299074649</v>
      </c>
      <c r="AL2809" s="7">
        <f t="shared" si="776"/>
        <v>3.3947378113703017</v>
      </c>
      <c r="AM2809" s="7">
        <f t="shared" si="776"/>
        <v>0</v>
      </c>
      <c r="AN2809" s="7">
        <f t="shared" si="776"/>
        <v>3.525903127639507E-3</v>
      </c>
      <c r="AO2809" s="7">
        <f t="shared" si="776"/>
        <v>0</v>
      </c>
      <c r="AP2809" s="7">
        <f t="shared" si="776"/>
        <v>0</v>
      </c>
      <c r="AQ2809" s="7">
        <f t="shared" si="776"/>
        <v>0</v>
      </c>
      <c r="AR2809" s="7">
        <f t="shared" si="776"/>
        <v>0.45582139873346028</v>
      </c>
      <c r="AS2809" s="7">
        <f t="shared" si="776"/>
        <v>0</v>
      </c>
      <c r="AT2809" s="7">
        <f t="shared" si="776"/>
        <v>0</v>
      </c>
      <c r="AU2809" s="7">
        <f t="shared" si="775"/>
        <v>3.4882847203258058</v>
      </c>
      <c r="AV2809" s="7">
        <f t="shared" si="775"/>
        <v>2.4356352204942029</v>
      </c>
      <c r="AX2809" s="8" cm="1">
        <f t="array" ref="AX2809">MMULT($AF2809:$AV2809,CU$21:CU$37)</f>
        <v>-4.982655202122892</v>
      </c>
      <c r="AY2809" s="8" cm="1">
        <f t="array" ref="AY2809">MMULT($AF2809:$AV2809,CV$21:CV$37)</f>
        <v>5.2750371796939657</v>
      </c>
      <c r="AZ2809" s="8" cm="1">
        <f t="array" ref="AZ2809">MMULT($AF2809:$AV2809,CW$21:CW$37)</f>
        <v>6.1435129501554577</v>
      </c>
      <c r="BA2809" s="8" cm="1">
        <f t="array" ref="BA2809">MMULT($AF2809:$AV2809,CX$21:CX$37)</f>
        <v>-0.84032745088619232</v>
      </c>
      <c r="BB2809" s="8" cm="1">
        <f t="array" ref="BB2809">MMULT($AF2809:$AV2809,CY$21:CY$37)</f>
        <v>-0.609861172365746</v>
      </c>
      <c r="BC2809" s="8" cm="1">
        <f t="array" ref="BC2809">MMULT($AF2809:$AV2809,CZ$21:CZ$37)</f>
        <v>1.1899306175331694</v>
      </c>
      <c r="BD2809" s="8" cm="1">
        <f t="array" ref="BD2809">MMULT($AF2809:$AV2809,DA$21:DA$37)</f>
        <v>2.4415110771514579</v>
      </c>
      <c r="BE2809" s="8" cm="1">
        <f t="array" ref="BE2809">MMULT($AF2809:$AV2809,DB$21:DB$37)</f>
        <v>-6.0652527586632923</v>
      </c>
      <c r="BF2809" s="11">
        <v>1</v>
      </c>
      <c r="BG2809" s="11">
        <f t="shared" si="772"/>
        <v>0</v>
      </c>
      <c r="BH2809" s="11">
        <f t="shared" si="772"/>
        <v>5.2750371796939657</v>
      </c>
      <c r="BI2809" s="11">
        <f t="shared" si="772"/>
        <v>6.1435129501554577</v>
      </c>
      <c r="BJ2809" s="11">
        <f t="shared" si="772"/>
        <v>0</v>
      </c>
      <c r="BK2809" s="11">
        <f t="shared" si="772"/>
        <v>0</v>
      </c>
      <c r="BL2809" s="11">
        <f t="shared" si="760"/>
        <v>1.1899306175331694</v>
      </c>
      <c r="BM2809" s="11">
        <f t="shared" si="760"/>
        <v>2.4415110771514579</v>
      </c>
      <c r="BN2809" s="11">
        <f t="shared" si="760"/>
        <v>0</v>
      </c>
      <c r="BP2809" s="8" cm="1">
        <f t="array" ref="BP2809">MMULT(BF2809:BN2809,CU$43:CU$51)</f>
        <v>16.04999182453405</v>
      </c>
      <c r="BQ2809" s="11">
        <f t="shared" si="766"/>
        <v>1.0704763318588752E-7</v>
      </c>
      <c r="BR2809" s="11">
        <f t="shared" si="767"/>
        <v>1.0704763318588752E-7</v>
      </c>
      <c r="BT2809" s="12">
        <f t="shared" si="761"/>
        <v>-1.0704763318588752E-7</v>
      </c>
      <c r="BU2809" s="12">
        <f t="shared" si="768"/>
        <v>1.1459195770700328E-14</v>
      </c>
      <c r="BW2809" s="12">
        <f t="shared" si="769"/>
        <v>1.0704763893172692E-7</v>
      </c>
      <c r="BY2809">
        <f t="shared" si="762"/>
        <v>0</v>
      </c>
      <c r="CA2809">
        <f t="shared" si="770"/>
        <v>0</v>
      </c>
      <c r="CB2809">
        <f t="shared" si="763"/>
        <v>1</v>
      </c>
      <c r="CC2809">
        <f t="shared" si="764"/>
        <v>0</v>
      </c>
      <c r="CD2809">
        <f t="shared" si="765"/>
        <v>0</v>
      </c>
      <c r="CF2809">
        <f t="shared" si="771"/>
        <v>1</v>
      </c>
    </row>
    <row r="2810" spans="1:84" x14ac:dyDescent="0.45">
      <c r="A2810">
        <v>0</v>
      </c>
      <c r="C2810">
        <v>1</v>
      </c>
      <c r="D2810">
        <v>0</v>
      </c>
      <c r="E2810">
        <v>1</v>
      </c>
      <c r="F2810">
        <v>3</v>
      </c>
      <c r="G2810">
        <v>1</v>
      </c>
      <c r="H2810">
        <v>0.32660758183307631</v>
      </c>
      <c r="I2810">
        <v>0.17701911145044649</v>
      </c>
      <c r="J2810">
        <v>1.1321874368285361</v>
      </c>
      <c r="K2810">
        <v>-0.65206815497385195</v>
      </c>
      <c r="L2810">
        <v>1.8211102386818261</v>
      </c>
      <c r="M2810">
        <v>2.2432682335083962</v>
      </c>
      <c r="N2810">
        <v>0.87004081787500231</v>
      </c>
      <c r="P2810" s="5" cm="1">
        <f t="array" ref="P2810">MMULT($C2810:$N2810,CU$4:CU$15)</f>
        <v>-1.0273456269048087</v>
      </c>
      <c r="Q2810" s="5" cm="1">
        <f t="array" ref="Q2810">MMULT($C2810:$N2810,CV$4:CV$15)</f>
        <v>1.0237148753581888</v>
      </c>
      <c r="R2810" s="5" cm="1">
        <f t="array" ref="R2810">MMULT($C2810:$N2810,CW$4:CW$15)</f>
        <v>2.327923982462754</v>
      </c>
      <c r="S2810" s="5" cm="1">
        <f t="array" ref="S2810">MMULT($C2810:$N2810,CX$4:CX$15)</f>
        <v>-2.3706692710454527</v>
      </c>
      <c r="T2810" s="5" cm="1">
        <f t="array" ref="T2810">MMULT($C2810:$N2810,CY$4:CY$15)</f>
        <v>-1.2327454233642718</v>
      </c>
      <c r="U2810" s="5" cm="1">
        <f t="array" ref="U2810">MMULT($C2810:$N2810,CZ$4:CZ$15)</f>
        <v>1.3891557599845461</v>
      </c>
      <c r="V2810" s="5" cm="1">
        <f t="array" ref="V2810">MMULT($C2810:$N2810,DA$4:DA$15)</f>
        <v>-0.84496395228141818</v>
      </c>
      <c r="W2810" s="5" cm="1">
        <f t="array" ref="W2810">MMULT($C2810:$N2810,DB$4:DB$15)</f>
        <v>0.43780529098546195</v>
      </c>
      <c r="X2810" s="5" cm="1">
        <f t="array" ref="X2810">MMULT($C2810:$N2810,DC$4:DC$15)</f>
        <v>-1.8507948815291879</v>
      </c>
      <c r="Y2810" s="5" cm="1">
        <f t="array" ref="Y2810">MMULT($C2810:$N2810,DD$4:DD$15)</f>
        <v>-3.2217618693532177</v>
      </c>
      <c r="Z2810" s="5" cm="1">
        <f t="array" ref="Z2810">MMULT($C2810:$N2810,DE$4:DE$15)</f>
        <v>-1.2372212384517751</v>
      </c>
      <c r="AA2810" s="5" cm="1">
        <f t="array" ref="AA2810">MMULT($C2810:$N2810,DF$4:DF$15)</f>
        <v>2.5353107724656545</v>
      </c>
      <c r="AB2810" s="5" cm="1">
        <f t="array" ref="AB2810">MMULT($C2810:$N2810,DG$4:DG$15)</f>
        <v>0.32406700829817303</v>
      </c>
      <c r="AC2810" s="5" cm="1">
        <f t="array" ref="AC2810">MMULT($C2810:$N2810,DH$4:DH$15)</f>
        <v>-2.4591374885876265</v>
      </c>
      <c r="AD2810" s="5" cm="1">
        <f t="array" ref="AD2810">MMULT($C2810:$N2810,DI$4:DI$15)</f>
        <v>3.7609387784045758</v>
      </c>
      <c r="AE2810" s="5" cm="1">
        <f t="array" ref="AE2810">MMULT($C2810:$N2810,DJ$4:DJ$15)</f>
        <v>2.7918626730102232</v>
      </c>
      <c r="AF2810">
        <v>1</v>
      </c>
      <c r="AG2810" s="7">
        <f t="shared" si="777"/>
        <v>0</v>
      </c>
      <c r="AH2810" s="7">
        <f t="shared" si="777"/>
        <v>1.0237148753581888</v>
      </c>
      <c r="AI2810" s="7">
        <f t="shared" si="777"/>
        <v>2.327923982462754</v>
      </c>
      <c r="AJ2810" s="7">
        <f t="shared" si="777"/>
        <v>0</v>
      </c>
      <c r="AK2810" s="7">
        <f t="shared" si="777"/>
        <v>0</v>
      </c>
      <c r="AL2810" s="7">
        <f t="shared" si="776"/>
        <v>1.3891557599845461</v>
      </c>
      <c r="AM2810" s="7">
        <f t="shared" si="776"/>
        <v>0</v>
      </c>
      <c r="AN2810" s="7">
        <f t="shared" si="776"/>
        <v>0.43780529098546195</v>
      </c>
      <c r="AO2810" s="7">
        <f t="shared" si="776"/>
        <v>0</v>
      </c>
      <c r="AP2810" s="7">
        <f t="shared" si="776"/>
        <v>0</v>
      </c>
      <c r="AQ2810" s="7">
        <f t="shared" si="776"/>
        <v>0</v>
      </c>
      <c r="AR2810" s="7">
        <f t="shared" si="776"/>
        <v>2.5353107724656545</v>
      </c>
      <c r="AS2810" s="7">
        <f t="shared" si="776"/>
        <v>0.32406700829817303</v>
      </c>
      <c r="AT2810" s="7">
        <f t="shared" si="776"/>
        <v>0</v>
      </c>
      <c r="AU2810" s="7">
        <f t="shared" si="775"/>
        <v>3.7609387784045758</v>
      </c>
      <c r="AV2810" s="7">
        <f t="shared" si="775"/>
        <v>2.7918626730102232</v>
      </c>
      <c r="AX2810" s="8" cm="1">
        <f t="array" ref="AX2810">MMULT($AF2810:$AV2810,CU$21:CU$37)</f>
        <v>-6.3381313208063634</v>
      </c>
      <c r="AY2810" s="8" cm="1">
        <f t="array" ref="AY2810">MMULT($AF2810:$AV2810,CV$21:CV$37)</f>
        <v>6.7151259011872551</v>
      </c>
      <c r="AZ2810" s="8" cm="1">
        <f t="array" ref="AZ2810">MMULT($AF2810:$AV2810,CW$21:CW$37)</f>
        <v>7.8623257578437071</v>
      </c>
      <c r="BA2810" s="8" cm="1">
        <f t="array" ref="BA2810">MMULT($AF2810:$AV2810,CX$21:CX$37)</f>
        <v>-0.82308458519179772</v>
      </c>
      <c r="BB2810" s="8" cm="1">
        <f t="array" ref="BB2810">MMULT($AF2810:$AV2810,CY$21:CY$37)</f>
        <v>-2.4049293281256876</v>
      </c>
      <c r="BC2810" s="8" cm="1">
        <f t="array" ref="BC2810">MMULT($AF2810:$AV2810,CZ$21:CZ$37)</f>
        <v>0.21417779633705258</v>
      </c>
      <c r="BD2810" s="8" cm="1">
        <f t="array" ref="BD2810">MMULT($AF2810:$AV2810,DA$21:DA$37)</f>
        <v>3.3695093043269866</v>
      </c>
      <c r="BE2810" s="8" cm="1">
        <f t="array" ref="BE2810">MMULT($AF2810:$AV2810,DB$21:DB$37)</f>
        <v>-5.9326243116264585</v>
      </c>
      <c r="BF2810" s="11">
        <v>1</v>
      </c>
      <c r="BG2810" s="11">
        <f t="shared" si="772"/>
        <v>0</v>
      </c>
      <c r="BH2810" s="11">
        <f t="shared" si="772"/>
        <v>6.7151259011872551</v>
      </c>
      <c r="BI2810" s="11">
        <f t="shared" si="772"/>
        <v>7.8623257578437071</v>
      </c>
      <c r="BJ2810" s="11">
        <f t="shared" si="772"/>
        <v>0</v>
      </c>
      <c r="BK2810" s="11">
        <f t="shared" si="772"/>
        <v>0</v>
      </c>
      <c r="BL2810" s="11">
        <f t="shared" si="760"/>
        <v>0.21417779633705258</v>
      </c>
      <c r="BM2810" s="11">
        <f t="shared" si="760"/>
        <v>3.3695093043269866</v>
      </c>
      <c r="BN2810" s="11">
        <f t="shared" si="760"/>
        <v>0</v>
      </c>
      <c r="BP2810" s="8" cm="1">
        <f t="array" ref="BP2810">MMULT(BF2810:BN2810,CU$43:CU$51)</f>
        <v>19.161138759695003</v>
      </c>
      <c r="BQ2810" s="11">
        <f t="shared" si="766"/>
        <v>4.76895437598864E-9</v>
      </c>
      <c r="BR2810" s="11">
        <f t="shared" si="767"/>
        <v>4.76895437598864E-9</v>
      </c>
      <c r="BT2810" s="12">
        <f t="shared" si="761"/>
        <v>-4.76895437598864E-9</v>
      </c>
      <c r="BU2810" s="12">
        <f t="shared" si="768"/>
        <v>2.2742925840261197E-17</v>
      </c>
      <c r="BW2810" s="12">
        <f t="shared" si="769"/>
        <v>4.7689543539092307E-9</v>
      </c>
      <c r="BY2810">
        <f t="shared" si="762"/>
        <v>0</v>
      </c>
      <c r="CA2810">
        <f t="shared" si="770"/>
        <v>0</v>
      </c>
      <c r="CB2810">
        <f t="shared" si="763"/>
        <v>1</v>
      </c>
      <c r="CC2810">
        <f t="shared" si="764"/>
        <v>0</v>
      </c>
      <c r="CD2810">
        <f t="shared" si="765"/>
        <v>0</v>
      </c>
      <c r="CF2810">
        <f t="shared" si="771"/>
        <v>1</v>
      </c>
    </row>
    <row r="2811" spans="1:84" x14ac:dyDescent="0.45">
      <c r="A2811">
        <v>0</v>
      </c>
      <c r="C2811">
        <v>1</v>
      </c>
      <c r="D2811">
        <v>0</v>
      </c>
      <c r="E2811">
        <v>2</v>
      </c>
      <c r="F2811">
        <v>3</v>
      </c>
      <c r="G2811">
        <v>1</v>
      </c>
      <c r="H2811">
        <v>0.32660758183307631</v>
      </c>
      <c r="I2811">
        <v>-0.5460141239207642</v>
      </c>
      <c r="J2811">
        <v>2.8473424153227601E-2</v>
      </c>
      <c r="K2811">
        <v>-0.65206815497385195</v>
      </c>
      <c r="L2811">
        <v>0.32296185785192172</v>
      </c>
      <c r="M2811">
        <v>3.7534244211157752E-2</v>
      </c>
      <c r="N2811">
        <v>0.87004081787500231</v>
      </c>
      <c r="P2811" s="5" cm="1">
        <f t="array" ref="P2811">MMULT($C2811:$N2811,CU$4:CU$15)</f>
        <v>-1.7282054593862701</v>
      </c>
      <c r="Q2811" s="5" cm="1">
        <f t="array" ref="Q2811">MMULT($C2811:$N2811,CV$4:CV$15)</f>
        <v>1.3571212097013627</v>
      </c>
      <c r="R2811" s="5" cm="1">
        <f t="array" ref="R2811">MMULT($C2811:$N2811,CW$4:CW$15)</f>
        <v>2.7290578706170265</v>
      </c>
      <c r="S2811" s="5" cm="1">
        <f t="array" ref="S2811">MMULT($C2811:$N2811,CX$4:CX$15)</f>
        <v>-2.7179364632046878</v>
      </c>
      <c r="T2811" s="5" cm="1">
        <f t="array" ref="T2811">MMULT($C2811:$N2811,CY$4:CY$15)</f>
        <v>-0.75240456324983351</v>
      </c>
      <c r="U2811" s="5" cm="1">
        <f t="array" ref="U2811">MMULT($C2811:$N2811,CZ$4:CZ$15)</f>
        <v>1.4964225634947981</v>
      </c>
      <c r="V2811" s="5" cm="1">
        <f t="array" ref="V2811">MMULT($C2811:$N2811,DA$4:DA$15)</f>
        <v>-0.77223770767357347</v>
      </c>
      <c r="W2811" s="5" cm="1">
        <f t="array" ref="W2811">MMULT($C2811:$N2811,DB$4:DB$15)</f>
        <v>1.8033732495948456</v>
      </c>
      <c r="X2811" s="5" cm="1">
        <f t="array" ref="X2811">MMULT($C2811:$N2811,DC$4:DC$15)</f>
        <v>-0.63792301346386515</v>
      </c>
      <c r="Y2811" s="5" cm="1">
        <f t="array" ref="Y2811">MMULT($C2811:$N2811,DD$4:DD$15)</f>
        <v>-0.76512856114119754</v>
      </c>
      <c r="Z2811" s="5" cm="1">
        <f t="array" ref="Z2811">MMULT($C2811:$N2811,DE$4:DE$15)</f>
        <v>-4.32960307019043</v>
      </c>
      <c r="AA2811" s="5" cm="1">
        <f t="array" ref="AA2811">MMULT($C2811:$N2811,DF$4:DF$15)</f>
        <v>-0.35130866343325173</v>
      </c>
      <c r="AB2811" s="5" cm="1">
        <f t="array" ref="AB2811">MMULT($C2811:$N2811,DG$4:DG$15)</f>
        <v>0.11207531710539718</v>
      </c>
      <c r="AC2811" s="5" cm="1">
        <f t="array" ref="AC2811">MMULT($C2811:$N2811,DH$4:DH$15)</f>
        <v>-0.56512524412396392</v>
      </c>
      <c r="AD2811" s="5" cm="1">
        <f t="array" ref="AD2811">MMULT($C2811:$N2811,DI$4:DI$15)</f>
        <v>0.78666009452657981</v>
      </c>
      <c r="AE2811" s="5" cm="1">
        <f t="array" ref="AE2811">MMULT($C2811:$N2811,DJ$4:DJ$15)</f>
        <v>2.1429667006631834</v>
      </c>
      <c r="AF2811">
        <v>1</v>
      </c>
      <c r="AG2811" s="7">
        <f t="shared" si="777"/>
        <v>0</v>
      </c>
      <c r="AH2811" s="7">
        <f t="shared" si="777"/>
        <v>1.3571212097013627</v>
      </c>
      <c r="AI2811" s="7">
        <f t="shared" si="777"/>
        <v>2.7290578706170265</v>
      </c>
      <c r="AJ2811" s="7">
        <f t="shared" si="777"/>
        <v>0</v>
      </c>
      <c r="AK2811" s="7">
        <f t="shared" si="777"/>
        <v>0</v>
      </c>
      <c r="AL2811" s="7">
        <f t="shared" si="776"/>
        <v>1.4964225634947981</v>
      </c>
      <c r="AM2811" s="7">
        <f t="shared" si="776"/>
        <v>0</v>
      </c>
      <c r="AN2811" s="7">
        <f t="shared" si="776"/>
        <v>1.8033732495948456</v>
      </c>
      <c r="AO2811" s="7">
        <f t="shared" si="776"/>
        <v>0</v>
      </c>
      <c r="AP2811" s="7">
        <f t="shared" si="776"/>
        <v>0</v>
      </c>
      <c r="AQ2811" s="7">
        <f t="shared" si="776"/>
        <v>0</v>
      </c>
      <c r="AR2811" s="7">
        <f t="shared" si="776"/>
        <v>0</v>
      </c>
      <c r="AS2811" s="7">
        <f t="shared" si="776"/>
        <v>0.11207531710539718</v>
      </c>
      <c r="AT2811" s="7">
        <f t="shared" si="776"/>
        <v>0</v>
      </c>
      <c r="AU2811" s="7">
        <f t="shared" si="775"/>
        <v>0.78666009452657981</v>
      </c>
      <c r="AV2811" s="7">
        <f t="shared" si="775"/>
        <v>2.1429667006631834</v>
      </c>
      <c r="AX2811" s="8" cm="1">
        <f t="array" ref="AX2811">MMULT($AF2811:$AV2811,CU$21:CU$37)</f>
        <v>-5.3656420954486812</v>
      </c>
      <c r="AY2811" s="8" cm="1">
        <f t="array" ref="AY2811">MMULT($AF2811:$AV2811,CV$21:CV$37)</f>
        <v>2.0568035014718329</v>
      </c>
      <c r="AZ2811" s="8" cm="1">
        <f t="array" ref="AZ2811">MMULT($AF2811:$AV2811,CW$21:CW$37)</f>
        <v>3.4169152781939922</v>
      </c>
      <c r="BA2811" s="8" cm="1">
        <f t="array" ref="BA2811">MMULT($AF2811:$AV2811,CX$21:CX$37)</f>
        <v>-0.40649256398039624</v>
      </c>
      <c r="BB2811" s="8" cm="1">
        <f t="array" ref="BB2811">MMULT($AF2811:$AV2811,CY$21:CY$37)</f>
        <v>-3.1956443035557562</v>
      </c>
      <c r="BC2811" s="8" cm="1">
        <f t="array" ref="BC2811">MMULT($AF2811:$AV2811,CZ$21:CZ$37)</f>
        <v>-0.16578572745028919</v>
      </c>
      <c r="BD2811" s="8" cm="1">
        <f t="array" ref="BD2811">MMULT($AF2811:$AV2811,DA$21:DA$37)</f>
        <v>4.8030868865255094E-2</v>
      </c>
      <c r="BE2811" s="8" cm="1">
        <f t="array" ref="BE2811">MMULT($AF2811:$AV2811,DB$21:DB$37)</f>
        <v>-4.9432156612352465</v>
      </c>
      <c r="BF2811" s="11">
        <v>1</v>
      </c>
      <c r="BG2811" s="11">
        <f t="shared" si="772"/>
        <v>0</v>
      </c>
      <c r="BH2811" s="11">
        <f t="shared" si="772"/>
        <v>2.0568035014718329</v>
      </c>
      <c r="BI2811" s="11">
        <f t="shared" si="772"/>
        <v>3.4169152781939922</v>
      </c>
      <c r="BJ2811" s="11">
        <f t="shared" si="772"/>
        <v>0</v>
      </c>
      <c r="BK2811" s="11">
        <f t="shared" si="772"/>
        <v>0</v>
      </c>
      <c r="BL2811" s="11">
        <f t="shared" si="760"/>
        <v>0</v>
      </c>
      <c r="BM2811" s="11">
        <f t="shared" si="760"/>
        <v>4.8030868865255094E-2</v>
      </c>
      <c r="BN2811" s="11">
        <f t="shared" si="760"/>
        <v>0</v>
      </c>
      <c r="BP2811" s="8" cm="1">
        <f t="array" ref="BP2811">MMULT(BF2811:BN2811,CU$43:CU$51)</f>
        <v>6.5217496485310802</v>
      </c>
      <c r="BQ2811" s="11">
        <f t="shared" si="766"/>
        <v>1.4689320181668988E-3</v>
      </c>
      <c r="BR2811" s="11">
        <f t="shared" si="767"/>
        <v>1.4689320181668988E-3</v>
      </c>
      <c r="BT2811" s="12">
        <f t="shared" si="761"/>
        <v>-1.4689320181668988E-3</v>
      </c>
      <c r="BU2811" s="12">
        <f t="shared" si="768"/>
        <v>2.1577612739958782E-6</v>
      </c>
      <c r="BW2811" s="12">
        <f t="shared" si="769"/>
        <v>1.4700119565041159E-3</v>
      </c>
      <c r="BY2811">
        <f t="shared" si="762"/>
        <v>0</v>
      </c>
      <c r="CA2811">
        <f t="shared" si="770"/>
        <v>0</v>
      </c>
      <c r="CB2811">
        <f t="shared" si="763"/>
        <v>1</v>
      </c>
      <c r="CC2811">
        <f t="shared" si="764"/>
        <v>0</v>
      </c>
      <c r="CD2811">
        <f t="shared" si="765"/>
        <v>0</v>
      </c>
      <c r="CF2811">
        <f t="shared" si="771"/>
        <v>1</v>
      </c>
    </row>
    <row r="2812" spans="1:84" x14ac:dyDescent="0.45">
      <c r="A2812">
        <v>0</v>
      </c>
      <c r="C2812">
        <v>1</v>
      </c>
      <c r="D2812">
        <v>0</v>
      </c>
      <c r="E2812">
        <v>1</v>
      </c>
      <c r="F2812">
        <v>3</v>
      </c>
      <c r="G2812">
        <v>1</v>
      </c>
      <c r="H2812">
        <v>0.18891835769306151</v>
      </c>
      <c r="I2812">
        <v>-0.39783254796444262</v>
      </c>
      <c r="J2812">
        <v>-0.72669932136145687</v>
      </c>
      <c r="K2812">
        <v>-0.60751271512396765</v>
      </c>
      <c r="L2812">
        <v>0.53200581796772228</v>
      </c>
      <c r="M2812">
        <v>0.37180134153066791</v>
      </c>
      <c r="N2812">
        <v>0.87004081787500231</v>
      </c>
      <c r="P2812" s="5" cm="1">
        <f t="array" ref="P2812">MMULT($C2812:$N2812,CU$4:CU$15)</f>
        <v>-0.33363952439052402</v>
      </c>
      <c r="Q2812" s="5" cm="1">
        <f t="array" ref="Q2812">MMULT($C2812:$N2812,CV$4:CV$15)</f>
        <v>1.8167399734965475</v>
      </c>
      <c r="R2812" s="5" cm="1">
        <f t="array" ref="R2812">MMULT($C2812:$N2812,CW$4:CW$15)</f>
        <v>1.7327240712958414</v>
      </c>
      <c r="S2812" s="5" cm="1">
        <f t="array" ref="S2812">MMULT($C2812:$N2812,CX$4:CX$15)</f>
        <v>-2.317125787017253</v>
      </c>
      <c r="T2812" s="5" cm="1">
        <f t="array" ref="T2812">MMULT($C2812:$N2812,CY$4:CY$15)</f>
        <v>-0.63076107619224753</v>
      </c>
      <c r="U2812" s="5" cm="1">
        <f t="array" ref="U2812">MMULT($C2812:$N2812,CZ$4:CZ$15)</f>
        <v>0.31964132226804454</v>
      </c>
      <c r="V2812" s="5" cm="1">
        <f t="array" ref="V2812">MMULT($C2812:$N2812,DA$4:DA$15)</f>
        <v>-0.50906474213159691</v>
      </c>
      <c r="W2812" s="5" cm="1">
        <f t="array" ref="W2812">MMULT($C2812:$N2812,DB$4:DB$15)</f>
        <v>2.8280647972740276</v>
      </c>
      <c r="X2812" s="5" cm="1">
        <f t="array" ref="X2812">MMULT($C2812:$N2812,DC$4:DC$15)</f>
        <v>-0.6627411317096138</v>
      </c>
      <c r="Y2812" s="5" cm="1">
        <f t="array" ref="Y2812">MMULT($C2812:$N2812,DD$4:DD$15)</f>
        <v>7.4302084018901093E-2</v>
      </c>
      <c r="Z2812" s="5" cm="1">
        <f t="array" ref="Z2812">MMULT($C2812:$N2812,DE$4:DE$15)</f>
        <v>-3.5494811548396057</v>
      </c>
      <c r="AA2812" s="5" cm="1">
        <f t="array" ref="AA2812">MMULT($C2812:$N2812,DF$4:DF$15)</f>
        <v>0.13473969413822939</v>
      </c>
      <c r="AB2812" s="5" cm="1">
        <f t="array" ref="AB2812">MMULT($C2812:$N2812,DG$4:DG$15)</f>
        <v>0.90306697214750176</v>
      </c>
      <c r="AC2812" s="5" cm="1">
        <f t="array" ref="AC2812">MMULT($C2812:$N2812,DH$4:DH$15)</f>
        <v>-1.5962249046108488</v>
      </c>
      <c r="AD2812" s="5" cm="1">
        <f t="array" ref="AD2812">MMULT($C2812:$N2812,DI$4:DI$15)</f>
        <v>1.1971633248938018</v>
      </c>
      <c r="AE2812" s="5" cm="1">
        <f t="array" ref="AE2812">MMULT($C2812:$N2812,DJ$4:DJ$15)</f>
        <v>1.8892364590701907</v>
      </c>
      <c r="AF2812">
        <v>1</v>
      </c>
      <c r="AG2812" s="7">
        <f t="shared" si="777"/>
        <v>0</v>
      </c>
      <c r="AH2812" s="7">
        <f t="shared" si="777"/>
        <v>1.8167399734965475</v>
      </c>
      <c r="AI2812" s="7">
        <f t="shared" si="777"/>
        <v>1.7327240712958414</v>
      </c>
      <c r="AJ2812" s="7">
        <f t="shared" si="777"/>
        <v>0</v>
      </c>
      <c r="AK2812" s="7">
        <f t="shared" si="777"/>
        <v>0</v>
      </c>
      <c r="AL2812" s="7">
        <f t="shared" si="776"/>
        <v>0.31964132226804454</v>
      </c>
      <c r="AM2812" s="7">
        <f t="shared" si="776"/>
        <v>0</v>
      </c>
      <c r="AN2812" s="7">
        <f t="shared" si="776"/>
        <v>2.8280647972740276</v>
      </c>
      <c r="AO2812" s="7">
        <f t="shared" si="776"/>
        <v>0</v>
      </c>
      <c r="AP2812" s="7">
        <f t="shared" si="776"/>
        <v>7.4302084018901093E-2</v>
      </c>
      <c r="AQ2812" s="7">
        <f t="shared" si="776"/>
        <v>0</v>
      </c>
      <c r="AR2812" s="7">
        <f t="shared" si="776"/>
        <v>0.13473969413822939</v>
      </c>
      <c r="AS2812" s="7">
        <f t="shared" si="776"/>
        <v>0.90306697214750176</v>
      </c>
      <c r="AT2812" s="7">
        <f t="shared" si="776"/>
        <v>0</v>
      </c>
      <c r="AU2812" s="7">
        <f t="shared" si="775"/>
        <v>1.1971633248938018</v>
      </c>
      <c r="AV2812" s="7">
        <f t="shared" si="775"/>
        <v>1.8892364590701907</v>
      </c>
      <c r="AX2812" s="8" cm="1">
        <f t="array" ref="AX2812">MMULT($AF2812:$AV2812,CU$21:CU$37)</f>
        <v>-4.9777242001539008</v>
      </c>
      <c r="AY2812" s="8" cm="1">
        <f t="array" ref="AY2812">MMULT($AF2812:$AV2812,CV$21:CV$37)</f>
        <v>1.824162979416315</v>
      </c>
      <c r="AZ2812" s="8" cm="1">
        <f t="array" ref="AZ2812">MMULT($AF2812:$AV2812,CW$21:CW$37)</f>
        <v>4.009564745679481</v>
      </c>
      <c r="BA2812" s="8" cm="1">
        <f t="array" ref="BA2812">MMULT($AF2812:$AV2812,CX$21:CX$37)</f>
        <v>1.2660698892584654</v>
      </c>
      <c r="BB2812" s="8" cm="1">
        <f t="array" ref="BB2812">MMULT($AF2812:$AV2812,CY$21:CY$37)</f>
        <v>-2.8730464000719582</v>
      </c>
      <c r="BC2812" s="8" cm="1">
        <f t="array" ref="BC2812">MMULT($AF2812:$AV2812,CZ$21:CZ$37)</f>
        <v>-0.90664001927958915</v>
      </c>
      <c r="BD2812" s="8" cm="1">
        <f t="array" ref="BD2812">MMULT($AF2812:$AV2812,DA$21:DA$37)</f>
        <v>0.63946147226930594</v>
      </c>
      <c r="BE2812" s="8" cm="1">
        <f t="array" ref="BE2812">MMULT($AF2812:$AV2812,DB$21:DB$37)</f>
        <v>-3.9797557011450087</v>
      </c>
      <c r="BF2812" s="11">
        <v>1</v>
      </c>
      <c r="BG2812" s="11">
        <f t="shared" ref="BG2812:BN2845" si="778">MAX(AX2812,0)</f>
        <v>0</v>
      </c>
      <c r="BH2812" s="11">
        <f t="shared" si="778"/>
        <v>1.824162979416315</v>
      </c>
      <c r="BI2812" s="11">
        <f t="shared" si="778"/>
        <v>4.009564745679481</v>
      </c>
      <c r="BJ2812" s="11">
        <f t="shared" si="778"/>
        <v>1.2660698892584654</v>
      </c>
      <c r="BK2812" s="11">
        <f t="shared" si="778"/>
        <v>0</v>
      </c>
      <c r="BL2812" s="11">
        <f t="shared" si="760"/>
        <v>0</v>
      </c>
      <c r="BM2812" s="11">
        <f t="shared" si="760"/>
        <v>0.63946147226930594</v>
      </c>
      <c r="BN2812" s="11">
        <f t="shared" si="760"/>
        <v>0</v>
      </c>
      <c r="BP2812" s="8" cm="1">
        <f t="array" ref="BP2812">MMULT(BF2812:BN2812,CU$43:CU$51)</f>
        <v>8.7392590866235675</v>
      </c>
      <c r="BQ2812" s="11">
        <f t="shared" si="766"/>
        <v>1.6014686679100801E-4</v>
      </c>
      <c r="BR2812" s="11">
        <f t="shared" si="767"/>
        <v>1.6014686679100801E-4</v>
      </c>
      <c r="BT2812" s="12">
        <f t="shared" si="761"/>
        <v>-1.6014686679100801E-4</v>
      </c>
      <c r="BU2812" s="12">
        <f t="shared" si="768"/>
        <v>2.5647018942976863E-8</v>
      </c>
      <c r="BW2812" s="12">
        <f t="shared" si="769"/>
        <v>1.6015969166973253E-4</v>
      </c>
      <c r="BY2812">
        <f t="shared" si="762"/>
        <v>0</v>
      </c>
      <c r="CA2812">
        <f t="shared" si="770"/>
        <v>0</v>
      </c>
      <c r="CB2812">
        <f t="shared" si="763"/>
        <v>1</v>
      </c>
      <c r="CC2812">
        <f t="shared" si="764"/>
        <v>0</v>
      </c>
      <c r="CD2812">
        <f t="shared" si="765"/>
        <v>0</v>
      </c>
      <c r="CF2812">
        <f t="shared" si="771"/>
        <v>1</v>
      </c>
    </row>
    <row r="2813" spans="1:84" x14ac:dyDescent="0.45">
      <c r="A2813">
        <v>0</v>
      </c>
      <c r="C2813">
        <v>1</v>
      </c>
      <c r="D2813">
        <v>1</v>
      </c>
      <c r="E2813">
        <v>0</v>
      </c>
      <c r="F2813">
        <v>3</v>
      </c>
      <c r="G2813">
        <v>1</v>
      </c>
      <c r="H2813">
        <v>0.60198603011310592</v>
      </c>
      <c r="I2813">
        <v>-0.67802340255339311</v>
      </c>
      <c r="J2813">
        <v>-0.43624826539427058</v>
      </c>
      <c r="K2813">
        <v>-0.59860162715399079</v>
      </c>
      <c r="L2813">
        <v>-0.18222771242792971</v>
      </c>
      <c r="M2813">
        <v>-0.50496481537296534</v>
      </c>
      <c r="N2813">
        <v>0.87004081787500231</v>
      </c>
      <c r="P2813" s="5" cm="1">
        <f t="array" ref="P2813">MMULT($C2813:$N2813,CU$4:CU$15)</f>
        <v>0.98669434953505597</v>
      </c>
      <c r="Q2813" s="5" cm="1">
        <f t="array" ref="Q2813">MMULT($C2813:$N2813,CV$4:CV$15)</f>
        <v>0.71746593076353249</v>
      </c>
      <c r="R2813" s="5" cm="1">
        <f t="array" ref="R2813">MMULT($C2813:$N2813,CW$4:CW$15)</f>
        <v>2.9078258258692156</v>
      </c>
      <c r="S2813" s="5" cm="1">
        <f t="array" ref="S2813">MMULT($C2813:$N2813,CX$4:CX$15)</f>
        <v>-3.2442859036774454</v>
      </c>
      <c r="T2813" s="5" cm="1">
        <f t="array" ref="T2813">MMULT($C2813:$N2813,CY$4:CY$15)</f>
        <v>-2.0395217976715578</v>
      </c>
      <c r="U2813" s="5" cm="1">
        <f t="array" ref="U2813">MMULT($C2813:$N2813,CZ$4:CZ$15)</f>
        <v>-0.59315537846096444</v>
      </c>
      <c r="V2813" s="5" cm="1">
        <f t="array" ref="V2813">MMULT($C2813:$N2813,DA$4:DA$15)</f>
        <v>1.0525701853340284</v>
      </c>
      <c r="W2813" s="5" cm="1">
        <f t="array" ref="W2813">MMULT($C2813:$N2813,DB$4:DB$15)</f>
        <v>2.9249257983047947</v>
      </c>
      <c r="X2813" s="5" cm="1">
        <f t="array" ref="X2813">MMULT($C2813:$N2813,DC$4:DC$15)</f>
        <v>-0.73822278400587149</v>
      </c>
      <c r="Y2813" s="5" cm="1">
        <f t="array" ref="Y2813">MMULT($C2813:$N2813,DD$4:DD$15)</f>
        <v>2.7926337385821274</v>
      </c>
      <c r="Z2813" s="5" cm="1">
        <f t="array" ref="Z2813">MMULT($C2813:$N2813,DE$4:DE$15)</f>
        <v>-2.4994226558746075</v>
      </c>
      <c r="AA2813" s="5" cm="1">
        <f t="array" ref="AA2813">MMULT($C2813:$N2813,DF$4:DF$15)</f>
        <v>2.0440990520997975</v>
      </c>
      <c r="AB2813" s="5" cm="1">
        <f t="array" ref="AB2813">MMULT($C2813:$N2813,DG$4:DG$15)</f>
        <v>1.5103555578447403</v>
      </c>
      <c r="AC2813" s="5" cm="1">
        <f t="array" ref="AC2813">MMULT($C2813:$N2813,DH$4:DH$15)</f>
        <v>-1.7048824067790762</v>
      </c>
      <c r="AD2813" s="5" cm="1">
        <f t="array" ref="AD2813">MMULT($C2813:$N2813,DI$4:DI$15)</f>
        <v>2.3029869119677189</v>
      </c>
      <c r="AE2813" s="5" cm="1">
        <f t="array" ref="AE2813">MMULT($C2813:$N2813,DJ$4:DJ$15)</f>
        <v>2.2629910235921913</v>
      </c>
      <c r="AF2813">
        <v>1</v>
      </c>
      <c r="AG2813" s="7">
        <f t="shared" si="777"/>
        <v>0.98669434953505597</v>
      </c>
      <c r="AH2813" s="7">
        <f t="shared" si="777"/>
        <v>0.71746593076353249</v>
      </c>
      <c r="AI2813" s="7">
        <f t="shared" si="777"/>
        <v>2.9078258258692156</v>
      </c>
      <c r="AJ2813" s="7">
        <f t="shared" si="777"/>
        <v>0</v>
      </c>
      <c r="AK2813" s="7">
        <f t="shared" si="777"/>
        <v>0</v>
      </c>
      <c r="AL2813" s="7">
        <f t="shared" si="776"/>
        <v>0</v>
      </c>
      <c r="AM2813" s="7">
        <f t="shared" si="776"/>
        <v>1.0525701853340284</v>
      </c>
      <c r="AN2813" s="7">
        <f t="shared" si="776"/>
        <v>2.9249257983047947</v>
      </c>
      <c r="AO2813" s="7">
        <f t="shared" si="776"/>
        <v>0</v>
      </c>
      <c r="AP2813" s="7">
        <f t="shared" si="776"/>
        <v>2.7926337385821274</v>
      </c>
      <c r="AQ2813" s="7">
        <f t="shared" si="776"/>
        <v>0</v>
      </c>
      <c r="AR2813" s="7">
        <f t="shared" si="776"/>
        <v>2.0440990520997975</v>
      </c>
      <c r="AS2813" s="7">
        <f t="shared" si="776"/>
        <v>1.5103555578447403</v>
      </c>
      <c r="AT2813" s="7">
        <f t="shared" si="776"/>
        <v>0</v>
      </c>
      <c r="AU2813" s="7">
        <f t="shared" si="775"/>
        <v>2.3029869119677189</v>
      </c>
      <c r="AV2813" s="7">
        <f t="shared" si="775"/>
        <v>2.2629910235921913</v>
      </c>
      <c r="AX2813" s="8" cm="1">
        <f t="array" ref="AX2813">MMULT($AF2813:$AV2813,CU$21:CU$37)</f>
        <v>-6.7961066559583792</v>
      </c>
      <c r="AY2813" s="8" cm="1">
        <f t="array" ref="AY2813">MMULT($AF2813:$AV2813,CV$21:CV$37)</f>
        <v>6.9960921798002049</v>
      </c>
      <c r="AZ2813" s="8" cm="1">
        <f t="array" ref="AZ2813">MMULT($AF2813:$AV2813,CW$21:CW$37)</f>
        <v>5.0370271278230305</v>
      </c>
      <c r="BA2813" s="8" cm="1">
        <f t="array" ref="BA2813">MMULT($AF2813:$AV2813,CX$21:CX$37)</f>
        <v>4.0857175179282885</v>
      </c>
      <c r="BB2813" s="8" cm="1">
        <f t="array" ref="BB2813">MMULT($AF2813:$AV2813,CY$21:CY$37)</f>
        <v>-5.0219454671753656</v>
      </c>
      <c r="BC2813" s="8" cm="1">
        <f t="array" ref="BC2813">MMULT($AF2813:$AV2813,CZ$21:CZ$37)</f>
        <v>-0.22873576398390005</v>
      </c>
      <c r="BD2813" s="8" cm="1">
        <f t="array" ref="BD2813">MMULT($AF2813:$AV2813,DA$21:DA$37)</f>
        <v>1.1573221936175948</v>
      </c>
      <c r="BE2813" s="8" cm="1">
        <f t="array" ref="BE2813">MMULT($AF2813:$AV2813,DB$21:DB$37)</f>
        <v>-3.8459373853012591</v>
      </c>
      <c r="BF2813" s="11">
        <v>1</v>
      </c>
      <c r="BG2813" s="11">
        <f t="shared" si="778"/>
        <v>0</v>
      </c>
      <c r="BH2813" s="11">
        <f t="shared" si="778"/>
        <v>6.9960921798002049</v>
      </c>
      <c r="BI2813" s="11">
        <f t="shared" si="778"/>
        <v>5.0370271278230305</v>
      </c>
      <c r="BJ2813" s="11">
        <f t="shared" si="778"/>
        <v>4.0857175179282885</v>
      </c>
      <c r="BK2813" s="11">
        <f t="shared" si="778"/>
        <v>0</v>
      </c>
      <c r="BL2813" s="11">
        <f t="shared" si="760"/>
        <v>0</v>
      </c>
      <c r="BM2813" s="11">
        <f t="shared" si="760"/>
        <v>1.1573221936175948</v>
      </c>
      <c r="BN2813" s="11">
        <f t="shared" si="760"/>
        <v>0</v>
      </c>
      <c r="BP2813" s="8" cm="1">
        <f t="array" ref="BP2813">MMULT(BF2813:BN2813,CU$43:CU$51)</f>
        <v>18.276159019169118</v>
      </c>
      <c r="BQ2813" s="11">
        <f t="shared" si="766"/>
        <v>1.1554867840398011E-8</v>
      </c>
      <c r="BR2813" s="11">
        <f t="shared" si="767"/>
        <v>1.1554867840398011E-8</v>
      </c>
      <c r="BT2813" s="12">
        <f t="shared" si="761"/>
        <v>-1.1554867840398011E-8</v>
      </c>
      <c r="BU2813" s="12">
        <f t="shared" si="768"/>
        <v>1.3351497080906419E-16</v>
      </c>
      <c r="BW2813" s="12">
        <f t="shared" si="769"/>
        <v>1.155486790708182E-8</v>
      </c>
      <c r="BY2813">
        <f t="shared" si="762"/>
        <v>0</v>
      </c>
      <c r="CA2813">
        <f t="shared" si="770"/>
        <v>0</v>
      </c>
      <c r="CB2813">
        <f t="shared" si="763"/>
        <v>1</v>
      </c>
      <c r="CC2813">
        <f t="shared" si="764"/>
        <v>0</v>
      </c>
      <c r="CD2813">
        <f t="shared" si="765"/>
        <v>0</v>
      </c>
      <c r="CF2813">
        <f t="shared" si="771"/>
        <v>1</v>
      </c>
    </row>
    <row r="2814" spans="1:84" x14ac:dyDescent="0.45">
      <c r="A2814">
        <v>0</v>
      </c>
      <c r="C2814">
        <v>1</v>
      </c>
      <c r="D2814">
        <v>0</v>
      </c>
      <c r="E2814">
        <v>4</v>
      </c>
      <c r="F2814">
        <v>3</v>
      </c>
      <c r="G2814">
        <v>1</v>
      </c>
      <c r="H2814">
        <v>2.8050136163533419</v>
      </c>
      <c r="I2814">
        <v>0.68950296396152599</v>
      </c>
      <c r="J2814">
        <v>0.4351049025072885</v>
      </c>
      <c r="K2814">
        <v>-0.1886915805350558</v>
      </c>
      <c r="L2814">
        <v>2.7966487192222291</v>
      </c>
      <c r="M2814">
        <v>2.5689582705973271</v>
      </c>
      <c r="N2814">
        <v>0.87004081787500231</v>
      </c>
      <c r="P2814" s="5" cm="1">
        <f t="array" ref="P2814">MMULT($C2814:$N2814,CU$4:CU$15)</f>
        <v>-0.99515613556316995</v>
      </c>
      <c r="Q2814" s="5" cm="1">
        <f t="array" ref="Q2814">MMULT($C2814:$N2814,CV$4:CV$15)</f>
        <v>2.1584362387199065</v>
      </c>
      <c r="R2814" s="5" cm="1">
        <f t="array" ref="R2814">MMULT($C2814:$N2814,CW$4:CW$15)</f>
        <v>2.5170039226427692</v>
      </c>
      <c r="S2814" s="5" cm="1">
        <f t="array" ref="S2814">MMULT($C2814:$N2814,CX$4:CX$15)</f>
        <v>0.25688475572394914</v>
      </c>
      <c r="T2814" s="5" cm="1">
        <f t="array" ref="T2814">MMULT($C2814:$N2814,CY$4:CY$15)</f>
        <v>-0.23478775322955453</v>
      </c>
      <c r="U2814" s="5" cm="1">
        <f t="array" ref="U2814">MMULT($C2814:$N2814,CZ$4:CZ$15)</f>
        <v>2.3587013131940471</v>
      </c>
      <c r="V2814" s="5" cm="1">
        <f t="array" ref="V2814">MMULT($C2814:$N2814,DA$4:DA$15)</f>
        <v>-1.4096503555630489</v>
      </c>
      <c r="W2814" s="5" cm="1">
        <f t="array" ref="W2814">MMULT($C2814:$N2814,DB$4:DB$15)</f>
        <v>-1.6357979254626862</v>
      </c>
      <c r="X2814" s="5" cm="1">
        <f t="array" ref="X2814">MMULT($C2814:$N2814,DC$4:DC$15)</f>
        <v>-0.23907073459276196</v>
      </c>
      <c r="Y2814" s="5" cm="1">
        <f t="array" ref="Y2814">MMULT($C2814:$N2814,DD$4:DD$15)</f>
        <v>-4.137612060874142</v>
      </c>
      <c r="Z2814" s="5" cm="1">
        <f t="array" ref="Z2814">MMULT($C2814:$N2814,DE$4:DE$15)</f>
        <v>-2.1915315237141346</v>
      </c>
      <c r="AA2814" s="5" cm="1">
        <f t="array" ref="AA2814">MMULT($C2814:$N2814,DF$4:DF$15)</f>
        <v>-0.26413882206589545</v>
      </c>
      <c r="AB2814" s="5" cm="1">
        <f t="array" ref="AB2814">MMULT($C2814:$N2814,DG$4:DG$15)</f>
        <v>-3.621749564538522</v>
      </c>
      <c r="AC2814" s="5" cm="1">
        <f t="array" ref="AC2814">MMULT($C2814:$N2814,DH$4:DH$15)</f>
        <v>-3.7256541265040193</v>
      </c>
      <c r="AD2814" s="5" cm="1">
        <f t="array" ref="AD2814">MMULT($C2814:$N2814,DI$4:DI$15)</f>
        <v>4.2754933418108942</v>
      </c>
      <c r="AE2814" s="5" cm="1">
        <f t="array" ref="AE2814">MMULT($C2814:$N2814,DJ$4:DJ$15)</f>
        <v>0.16003657019021128</v>
      </c>
      <c r="AF2814">
        <v>1</v>
      </c>
      <c r="AG2814" s="7">
        <f t="shared" si="777"/>
        <v>0</v>
      </c>
      <c r="AH2814" s="7">
        <f t="shared" si="777"/>
        <v>2.1584362387199065</v>
      </c>
      <c r="AI2814" s="7">
        <f t="shared" si="777"/>
        <v>2.5170039226427692</v>
      </c>
      <c r="AJ2814" s="7">
        <f t="shared" si="777"/>
        <v>0.25688475572394914</v>
      </c>
      <c r="AK2814" s="7">
        <f t="shared" si="777"/>
        <v>0</v>
      </c>
      <c r="AL2814" s="7">
        <f t="shared" si="776"/>
        <v>2.3587013131940471</v>
      </c>
      <c r="AM2814" s="7">
        <f t="shared" si="776"/>
        <v>0</v>
      </c>
      <c r="AN2814" s="7">
        <f t="shared" si="776"/>
        <v>0</v>
      </c>
      <c r="AO2814" s="7">
        <f t="shared" si="776"/>
        <v>0</v>
      </c>
      <c r="AP2814" s="7">
        <f t="shared" si="776"/>
        <v>0</v>
      </c>
      <c r="AQ2814" s="7">
        <f t="shared" si="776"/>
        <v>0</v>
      </c>
      <c r="AR2814" s="7">
        <f t="shared" si="776"/>
        <v>0</v>
      </c>
      <c r="AS2814" s="7">
        <f t="shared" si="776"/>
        <v>0</v>
      </c>
      <c r="AT2814" s="7">
        <f t="shared" si="776"/>
        <v>0</v>
      </c>
      <c r="AU2814" s="7">
        <f t="shared" si="775"/>
        <v>4.2754933418108942</v>
      </c>
      <c r="AV2814" s="7">
        <f t="shared" si="775"/>
        <v>0.16003657019021128</v>
      </c>
      <c r="AX2814" s="8" cm="1">
        <f t="array" ref="AX2814">MMULT($AF2814:$AV2814,CU$21:CU$37)</f>
        <v>-2.8980241985573092</v>
      </c>
      <c r="AY2814" s="8" cm="1">
        <f t="array" ref="AY2814">MMULT($AF2814:$AV2814,CV$21:CV$37)</f>
        <v>5.1065350453987435</v>
      </c>
      <c r="AZ2814" s="8" cm="1">
        <f t="array" ref="AZ2814">MMULT($AF2814:$AV2814,CW$21:CW$37)</f>
        <v>3.4716158470163543</v>
      </c>
      <c r="BA2814" s="8" cm="1">
        <f t="array" ref="BA2814">MMULT($AF2814:$AV2814,CX$21:CX$37)</f>
        <v>-0.46011939225322324</v>
      </c>
      <c r="BB2814" s="8" cm="1">
        <f t="array" ref="BB2814">MMULT($AF2814:$AV2814,CY$21:CY$37)</f>
        <v>-8.4291734355202319E-2</v>
      </c>
      <c r="BC2814" s="8" cm="1">
        <f t="array" ref="BC2814">MMULT($AF2814:$AV2814,CZ$21:CZ$37)</f>
        <v>3.6855118995961349</v>
      </c>
      <c r="BD2814" s="8" cm="1">
        <f t="array" ref="BD2814">MMULT($AF2814:$AV2814,DA$21:DA$37)</f>
        <v>5.0262770546857674</v>
      </c>
      <c r="BE2814" s="8" cm="1">
        <f t="array" ref="BE2814">MMULT($AF2814:$AV2814,DB$21:DB$37)</f>
        <v>-4.6338057218907629</v>
      </c>
      <c r="BF2814" s="11">
        <v>1</v>
      </c>
      <c r="BG2814" s="11">
        <f t="shared" si="778"/>
        <v>0</v>
      </c>
      <c r="BH2814" s="11">
        <f t="shared" si="778"/>
        <v>5.1065350453987435</v>
      </c>
      <c r="BI2814" s="11">
        <f t="shared" si="778"/>
        <v>3.4716158470163543</v>
      </c>
      <c r="BJ2814" s="11">
        <f t="shared" si="778"/>
        <v>0</v>
      </c>
      <c r="BK2814" s="11">
        <f t="shared" si="778"/>
        <v>0</v>
      </c>
      <c r="BL2814" s="11">
        <f t="shared" si="760"/>
        <v>3.6855118995961349</v>
      </c>
      <c r="BM2814" s="11">
        <f t="shared" si="760"/>
        <v>5.0262770546857674</v>
      </c>
      <c r="BN2814" s="11">
        <f t="shared" si="760"/>
        <v>0</v>
      </c>
      <c r="BP2814" s="8" cm="1">
        <f t="array" ref="BP2814">MMULT(BF2814:BN2814,CU$43:CU$51)</f>
        <v>18.289939846696999</v>
      </c>
      <c r="BQ2814" s="11">
        <f t="shared" si="766"/>
        <v>1.1396724378046518E-8</v>
      </c>
      <c r="BR2814" s="11">
        <f t="shared" si="767"/>
        <v>1.1396724378046518E-8</v>
      </c>
      <c r="BT2814" s="12">
        <f t="shared" si="761"/>
        <v>-1.1396724378046518E-8</v>
      </c>
      <c r="BU2814" s="12">
        <f t="shared" si="768"/>
        <v>1.298853265491598E-16</v>
      </c>
      <c r="BW2814" s="12">
        <f t="shared" si="769"/>
        <v>1.1396724406970316E-8</v>
      </c>
      <c r="BY2814">
        <f t="shared" si="762"/>
        <v>0</v>
      </c>
      <c r="CA2814">
        <f t="shared" si="770"/>
        <v>0</v>
      </c>
      <c r="CB2814">
        <f t="shared" si="763"/>
        <v>1</v>
      </c>
      <c r="CC2814">
        <f t="shared" si="764"/>
        <v>0</v>
      </c>
      <c r="CD2814">
        <f t="shared" si="765"/>
        <v>0</v>
      </c>
      <c r="CF2814">
        <f t="shared" si="771"/>
        <v>1</v>
      </c>
    </row>
    <row r="2815" spans="1:84" x14ac:dyDescent="0.45">
      <c r="A2815">
        <v>0</v>
      </c>
      <c r="C2815">
        <v>1</v>
      </c>
      <c r="D2815">
        <v>0</v>
      </c>
      <c r="E2815">
        <v>2</v>
      </c>
      <c r="F2815">
        <v>3</v>
      </c>
      <c r="G2815">
        <v>1</v>
      </c>
      <c r="H2815">
        <v>-8.6460090586968019E-2</v>
      </c>
      <c r="I2815">
        <v>3.0617236292842138</v>
      </c>
      <c r="J2815">
        <v>-0.95906016613520595</v>
      </c>
      <c r="K2815">
        <v>3.6341651585850121</v>
      </c>
      <c r="L2815">
        <v>-0.65257662268848105</v>
      </c>
      <c r="M2815">
        <v>-0.30078313155057029</v>
      </c>
      <c r="N2815">
        <v>0.87004081787500231</v>
      </c>
      <c r="P2815" s="5" cm="1">
        <f t="array" ref="P2815">MMULT($C2815:$N2815,CU$4:CU$15)</f>
        <v>-1.3883944960203165</v>
      </c>
      <c r="Q2815" s="5" cm="1">
        <f t="array" ref="Q2815">MMULT($C2815:$N2815,CV$4:CV$15)</f>
        <v>-0.88469790650433411</v>
      </c>
      <c r="R2815" s="5" cm="1">
        <f t="array" ref="R2815">MMULT($C2815:$N2815,CW$4:CW$15)</f>
        <v>-1.8108625924593311</v>
      </c>
      <c r="S2815" s="5" cm="1">
        <f t="array" ref="S2815">MMULT($C2815:$N2815,CX$4:CX$15)</f>
        <v>3.1748746815522382</v>
      </c>
      <c r="T2815" s="5" cm="1">
        <f t="array" ref="T2815">MMULT($C2815:$N2815,CY$4:CY$15)</f>
        <v>4.541333712269835</v>
      </c>
      <c r="U2815" s="5" cm="1">
        <f t="array" ref="U2815">MMULT($C2815:$N2815,CZ$4:CZ$15)</f>
        <v>3.1413646513210827</v>
      </c>
      <c r="V2815" s="5" cm="1">
        <f t="array" ref="V2815">MMULT($C2815:$N2815,DA$4:DA$15)</f>
        <v>1.4028451021323705</v>
      </c>
      <c r="W2815" s="5" cm="1">
        <f t="array" ref="W2815">MMULT($C2815:$N2815,DB$4:DB$15)</f>
        <v>4.3322358054515071</v>
      </c>
      <c r="X2815" s="5" cm="1">
        <f t="array" ref="X2815">MMULT($C2815:$N2815,DC$4:DC$15)</f>
        <v>1.5271007764100362</v>
      </c>
      <c r="Y2815" s="5" cm="1">
        <f t="array" ref="Y2815">MMULT($C2815:$N2815,DD$4:DD$15)</f>
        <v>0.88186004526477479</v>
      </c>
      <c r="Z2815" s="5" cm="1">
        <f t="array" ref="Z2815">MMULT($C2815:$N2815,DE$4:DE$15)</f>
        <v>-2.947241940241331</v>
      </c>
      <c r="AA2815" s="5" cm="1">
        <f t="array" ref="AA2815">MMULT($C2815:$N2815,DF$4:DF$15)</f>
        <v>-0.69886148912272927</v>
      </c>
      <c r="AB2815" s="5" cm="1">
        <f t="array" ref="AB2815">MMULT($C2815:$N2815,DG$4:DG$15)</f>
        <v>-1.6051118092138705</v>
      </c>
      <c r="AC2815" s="5" cm="1">
        <f t="array" ref="AC2815">MMULT($C2815:$N2815,DH$4:DH$15)</f>
        <v>1.249711335225028</v>
      </c>
      <c r="AD2815" s="5" cm="1">
        <f t="array" ref="AD2815">MMULT($C2815:$N2815,DI$4:DI$15)</f>
        <v>3.7045940558334545</v>
      </c>
      <c r="AE2815" s="5" cm="1">
        <f t="array" ref="AE2815">MMULT($C2815:$N2815,DJ$4:DJ$15)</f>
        <v>3.8131412906620916</v>
      </c>
      <c r="AF2815">
        <v>1</v>
      </c>
      <c r="AG2815" s="7">
        <f t="shared" si="777"/>
        <v>0</v>
      </c>
      <c r="AH2815" s="7">
        <f t="shared" si="777"/>
        <v>0</v>
      </c>
      <c r="AI2815" s="7">
        <f t="shared" si="777"/>
        <v>0</v>
      </c>
      <c r="AJ2815" s="7">
        <f t="shared" si="777"/>
        <v>3.1748746815522382</v>
      </c>
      <c r="AK2815" s="7">
        <f t="shared" si="777"/>
        <v>4.541333712269835</v>
      </c>
      <c r="AL2815" s="7">
        <f t="shared" si="776"/>
        <v>3.1413646513210827</v>
      </c>
      <c r="AM2815" s="7">
        <f t="shared" si="776"/>
        <v>1.4028451021323705</v>
      </c>
      <c r="AN2815" s="7">
        <f t="shared" si="776"/>
        <v>4.3322358054515071</v>
      </c>
      <c r="AO2815" s="7">
        <f t="shared" si="776"/>
        <v>1.5271007764100362</v>
      </c>
      <c r="AP2815" s="7">
        <f t="shared" si="776"/>
        <v>0.88186004526477479</v>
      </c>
      <c r="AQ2815" s="7">
        <f t="shared" si="776"/>
        <v>0</v>
      </c>
      <c r="AR2815" s="7">
        <f t="shared" si="776"/>
        <v>0</v>
      </c>
      <c r="AS2815" s="7">
        <f t="shared" si="776"/>
        <v>0</v>
      </c>
      <c r="AT2815" s="7">
        <f t="shared" si="776"/>
        <v>1.249711335225028</v>
      </c>
      <c r="AU2815" s="7">
        <f t="shared" si="775"/>
        <v>3.7045940558334545</v>
      </c>
      <c r="AV2815" s="7">
        <f t="shared" si="775"/>
        <v>3.8131412906620916</v>
      </c>
      <c r="AX2815" s="8" cm="1">
        <f t="array" ref="AX2815">MMULT($AF2815:$AV2815,CU$21:CU$37)</f>
        <v>-6.1680392906860035</v>
      </c>
      <c r="AY2815" s="8" cm="1">
        <f t="array" ref="AY2815">MMULT($AF2815:$AV2815,CV$21:CV$37)</f>
        <v>4.3230556744587076</v>
      </c>
      <c r="AZ2815" s="8" cm="1">
        <f t="array" ref="AZ2815">MMULT($AF2815:$AV2815,CW$21:CW$37)</f>
        <v>13.629637845843801</v>
      </c>
      <c r="BA2815" s="8" cm="1">
        <f t="array" ref="BA2815">MMULT($AF2815:$AV2815,CX$21:CX$37)</f>
        <v>4.7007214225127782</v>
      </c>
      <c r="BB2815" s="8" cm="1">
        <f t="array" ref="BB2815">MMULT($AF2815:$AV2815,CY$21:CY$37)</f>
        <v>-1.8078832552016282</v>
      </c>
      <c r="BC2815" s="8" cm="1">
        <f t="array" ref="BC2815">MMULT($AF2815:$AV2815,CZ$21:CZ$37)</f>
        <v>-9.7578229906198466</v>
      </c>
      <c r="BD2815" s="8" cm="1">
        <f t="array" ref="BD2815">MMULT($AF2815:$AV2815,DA$21:DA$37)</f>
        <v>-1.3828175819723421</v>
      </c>
      <c r="BE2815" s="8" cm="1">
        <f t="array" ref="BE2815">MMULT($AF2815:$AV2815,DB$21:DB$37)</f>
        <v>-12.352399043128941</v>
      </c>
      <c r="BF2815" s="11">
        <v>1</v>
      </c>
      <c r="BG2815" s="11">
        <f t="shared" si="778"/>
        <v>0</v>
      </c>
      <c r="BH2815" s="11">
        <f t="shared" si="778"/>
        <v>4.3230556744587076</v>
      </c>
      <c r="BI2815" s="11">
        <f t="shared" si="778"/>
        <v>13.629637845843801</v>
      </c>
      <c r="BJ2815" s="11">
        <f t="shared" si="778"/>
        <v>4.7007214225127782</v>
      </c>
      <c r="BK2815" s="11">
        <f t="shared" si="778"/>
        <v>0</v>
      </c>
      <c r="BL2815" s="11">
        <f t="shared" si="760"/>
        <v>0</v>
      </c>
      <c r="BM2815" s="11">
        <f t="shared" si="760"/>
        <v>0</v>
      </c>
      <c r="BN2815" s="11">
        <f t="shared" si="760"/>
        <v>0</v>
      </c>
      <c r="BP2815" s="8" cm="1">
        <f t="array" ref="BP2815">MMULT(BF2815:BN2815,CU$43:CU$51)</f>
        <v>23.653414942815289</v>
      </c>
      <c r="BQ2815" s="11">
        <f t="shared" si="766"/>
        <v>5.3389076924125507E-11</v>
      </c>
      <c r="BR2815" s="11">
        <f t="shared" si="767"/>
        <v>1E-10</v>
      </c>
      <c r="BT2815" s="12">
        <f t="shared" si="761"/>
        <v>-5.3389076924125507E-11</v>
      </c>
      <c r="BU2815" s="12">
        <f t="shared" si="768"/>
        <v>2.8503935348101906E-21</v>
      </c>
      <c r="BW2815" s="12">
        <f t="shared" si="769"/>
        <v>1.000000082790371E-10</v>
      </c>
      <c r="BY2815">
        <f t="shared" si="762"/>
        <v>0</v>
      </c>
      <c r="CA2815">
        <f t="shared" si="770"/>
        <v>0</v>
      </c>
      <c r="CB2815">
        <f t="shared" si="763"/>
        <v>1</v>
      </c>
      <c r="CC2815">
        <f t="shared" si="764"/>
        <v>0</v>
      </c>
      <c r="CD2815">
        <f t="shared" si="765"/>
        <v>0</v>
      </c>
      <c r="CF2815">
        <f t="shared" si="771"/>
        <v>1</v>
      </c>
    </row>
    <row r="2816" spans="1:84" x14ac:dyDescent="0.45">
      <c r="A2816">
        <v>0</v>
      </c>
      <c r="C2816">
        <v>1</v>
      </c>
      <c r="D2816">
        <v>0</v>
      </c>
      <c r="E2816">
        <v>1</v>
      </c>
      <c r="F2816">
        <v>2</v>
      </c>
      <c r="G2816">
        <v>1</v>
      </c>
      <c r="H2816">
        <v>0.60198603011310592</v>
      </c>
      <c r="I2816">
        <v>1.751564425105911</v>
      </c>
      <c r="J2816">
        <v>0.31892448012041402</v>
      </c>
      <c r="K2816">
        <v>0.66677286458272156</v>
      </c>
      <c r="L2816">
        <v>2.0475745288072771</v>
      </c>
      <c r="M2816">
        <v>2.6511550978070431</v>
      </c>
      <c r="N2816">
        <v>0.75338357630065012</v>
      </c>
      <c r="P2816" s="5" cm="1">
        <f t="array" ref="P2816">MMULT($C2816:$N2816,CU$4:CU$15)</f>
        <v>-0.22654094074630277</v>
      </c>
      <c r="Q2816" s="5" cm="1">
        <f t="array" ref="Q2816">MMULT($C2816:$N2816,CV$4:CV$15)</f>
        <v>0.3611726958658743</v>
      </c>
      <c r="R2816" s="5" cm="1">
        <f t="array" ref="R2816">MMULT($C2816:$N2816,CW$4:CW$15)</f>
        <v>8.776903266281888E-2</v>
      </c>
      <c r="S2816" s="5" cm="1">
        <f t="array" ref="S2816">MMULT($C2816:$N2816,CX$4:CX$15)</f>
        <v>0.98038826783129163</v>
      </c>
      <c r="T2816" s="5" cm="1">
        <f t="array" ref="T2816">MMULT($C2816:$N2816,CY$4:CY$15)</f>
        <v>1.1545320295563832</v>
      </c>
      <c r="U2816" s="5" cm="1">
        <f t="array" ref="U2816">MMULT($C2816:$N2816,CZ$4:CZ$15)</f>
        <v>1.0038829249315731</v>
      </c>
      <c r="V2816" s="5" cm="1">
        <f t="array" ref="V2816">MMULT($C2816:$N2816,DA$4:DA$15)</f>
        <v>-0.49900494191053002</v>
      </c>
      <c r="W2816" s="5" cm="1">
        <f t="array" ref="W2816">MMULT($C2816:$N2816,DB$4:DB$15)</f>
        <v>0.5203856984793358</v>
      </c>
      <c r="X2816" s="5" cm="1">
        <f t="array" ref="X2816">MMULT($C2816:$N2816,DC$4:DC$15)</f>
        <v>-0.9116791948141556</v>
      </c>
      <c r="Y2816" s="5" cm="1">
        <f t="array" ref="Y2816">MMULT($C2816:$N2816,DD$4:DD$15)</f>
        <v>-3.1818472155903743</v>
      </c>
      <c r="Z2816" s="5" cm="1">
        <f t="array" ref="Z2816">MMULT($C2816:$N2816,DE$4:DE$15)</f>
        <v>0.45171731454512576</v>
      </c>
      <c r="AA2816" s="5" cm="1">
        <f t="array" ref="AA2816">MMULT($C2816:$N2816,DF$4:DF$15)</f>
        <v>1.3791087035044938</v>
      </c>
      <c r="AB2816" s="5" cm="1">
        <f t="array" ref="AB2816">MMULT($C2816:$N2816,DG$4:DG$15)</f>
        <v>-0.99247364082296852</v>
      </c>
      <c r="AC2816" s="5" cm="1">
        <f t="array" ref="AC2816">MMULT($C2816:$N2816,DH$4:DH$15)</f>
        <v>-2.8925943501017812</v>
      </c>
      <c r="AD2816" s="5" cm="1">
        <f t="array" ref="AD2816">MMULT($C2816:$N2816,DI$4:DI$15)</f>
        <v>4.303242556737799</v>
      </c>
      <c r="AE2816" s="5" cm="1">
        <f t="array" ref="AE2816">MMULT($C2816:$N2816,DJ$4:DJ$15)</f>
        <v>2.0587404061987611</v>
      </c>
      <c r="AF2816">
        <v>1</v>
      </c>
      <c r="AG2816" s="7">
        <f t="shared" si="777"/>
        <v>0</v>
      </c>
      <c r="AH2816" s="7">
        <f t="shared" si="777"/>
        <v>0.3611726958658743</v>
      </c>
      <c r="AI2816" s="7">
        <f t="shared" si="777"/>
        <v>8.776903266281888E-2</v>
      </c>
      <c r="AJ2816" s="7">
        <f t="shared" si="777"/>
        <v>0.98038826783129163</v>
      </c>
      <c r="AK2816" s="7">
        <f t="shared" si="777"/>
        <v>1.1545320295563832</v>
      </c>
      <c r="AL2816" s="7">
        <f t="shared" si="776"/>
        <v>1.0038829249315731</v>
      </c>
      <c r="AM2816" s="7">
        <f t="shared" si="776"/>
        <v>0</v>
      </c>
      <c r="AN2816" s="7">
        <f t="shared" si="776"/>
        <v>0.5203856984793358</v>
      </c>
      <c r="AO2816" s="7">
        <f t="shared" si="776"/>
        <v>0</v>
      </c>
      <c r="AP2816" s="7">
        <f t="shared" si="776"/>
        <v>0</v>
      </c>
      <c r="AQ2816" s="7">
        <f t="shared" si="776"/>
        <v>0.45171731454512576</v>
      </c>
      <c r="AR2816" s="7">
        <f t="shared" si="776"/>
        <v>1.3791087035044938</v>
      </c>
      <c r="AS2816" s="7">
        <f t="shared" si="776"/>
        <v>0</v>
      </c>
      <c r="AT2816" s="7">
        <f t="shared" si="776"/>
        <v>0</v>
      </c>
      <c r="AU2816" s="7">
        <f t="shared" si="775"/>
        <v>4.303242556737799</v>
      </c>
      <c r="AV2816" s="7">
        <f t="shared" si="775"/>
        <v>2.0587404061987611</v>
      </c>
      <c r="AX2816" s="8" cm="1">
        <f t="array" ref="AX2816">MMULT($AF2816:$AV2816,CU$21:CU$37)</f>
        <v>-3.3188597133712734</v>
      </c>
      <c r="AY2816" s="8" cm="1">
        <f t="array" ref="AY2816">MMULT($AF2816:$AV2816,CV$21:CV$37)</f>
        <v>4.905282840789801</v>
      </c>
      <c r="AZ2816" s="8" cm="1">
        <f t="array" ref="AZ2816">MMULT($AF2816:$AV2816,CW$21:CW$37)</f>
        <v>7.8077359018695649</v>
      </c>
      <c r="BA2816" s="8" cm="1">
        <f t="array" ref="BA2816">MMULT($AF2816:$AV2816,CX$21:CX$37)</f>
        <v>1.1458083807810473</v>
      </c>
      <c r="BB2816" s="8" cm="1">
        <f t="array" ref="BB2816">MMULT($AF2816:$AV2816,CY$21:CY$37)</f>
        <v>0.54973032799138555</v>
      </c>
      <c r="BC2816" s="8" cm="1">
        <f t="array" ref="BC2816">MMULT($AF2816:$AV2816,CZ$21:CZ$37)</f>
        <v>-0.96720611934710865</v>
      </c>
      <c r="BD2816" s="8" cm="1">
        <f t="array" ref="BD2816">MMULT($AF2816:$AV2816,DA$21:DA$37)</f>
        <v>2.803760172547805</v>
      </c>
      <c r="BE2816" s="8" cm="1">
        <f t="array" ref="BE2816">MMULT($AF2816:$AV2816,DB$21:DB$37)</f>
        <v>-5.9367682916277511</v>
      </c>
      <c r="BF2816" s="11">
        <v>1</v>
      </c>
      <c r="BG2816" s="11">
        <f t="shared" si="778"/>
        <v>0</v>
      </c>
      <c r="BH2816" s="11">
        <f t="shared" si="778"/>
        <v>4.905282840789801</v>
      </c>
      <c r="BI2816" s="11">
        <f t="shared" si="778"/>
        <v>7.8077359018695649</v>
      </c>
      <c r="BJ2816" s="11">
        <f t="shared" si="778"/>
        <v>1.1458083807810473</v>
      </c>
      <c r="BK2816" s="11">
        <f t="shared" si="778"/>
        <v>0.54973032799138555</v>
      </c>
      <c r="BL2816" s="11">
        <f t="shared" si="778"/>
        <v>0</v>
      </c>
      <c r="BM2816" s="11">
        <f t="shared" si="778"/>
        <v>2.803760172547805</v>
      </c>
      <c r="BN2816" s="11">
        <f t="shared" si="778"/>
        <v>0</v>
      </c>
      <c r="BP2816" s="8" cm="1">
        <f t="array" ref="BP2816">MMULT(BF2816:BN2816,CU$43:CU$51)</f>
        <v>18.212317623979605</v>
      </c>
      <c r="BQ2816" s="11">
        <f t="shared" si="766"/>
        <v>1.231660313652904E-8</v>
      </c>
      <c r="BR2816" s="11">
        <f t="shared" si="767"/>
        <v>1.231660313652904E-8</v>
      </c>
      <c r="BT2816" s="12">
        <f t="shared" si="761"/>
        <v>-1.231660313652904E-8</v>
      </c>
      <c r="BU2816" s="12">
        <f t="shared" si="768"/>
        <v>1.5169871282275698E-16</v>
      </c>
      <c r="BW2816" s="12">
        <f t="shared" si="769"/>
        <v>1.2316603257643862E-8</v>
      </c>
      <c r="BY2816">
        <f t="shared" si="762"/>
        <v>0</v>
      </c>
      <c r="CA2816">
        <f t="shared" si="770"/>
        <v>0</v>
      </c>
      <c r="CB2816">
        <f t="shared" si="763"/>
        <v>1</v>
      </c>
      <c r="CC2816">
        <f t="shared" si="764"/>
        <v>0</v>
      </c>
      <c r="CD2816">
        <f t="shared" si="765"/>
        <v>0</v>
      </c>
      <c r="CF2816">
        <f t="shared" si="771"/>
        <v>1</v>
      </c>
    </row>
    <row r="2817" spans="1:84" x14ac:dyDescent="0.45">
      <c r="A2817">
        <v>0</v>
      </c>
      <c r="C2817">
        <v>1</v>
      </c>
      <c r="D2817">
        <v>0</v>
      </c>
      <c r="E2817">
        <v>2</v>
      </c>
      <c r="F2817">
        <v>3</v>
      </c>
      <c r="G2817">
        <v>1</v>
      </c>
      <c r="H2817">
        <v>-0.2241493147269828</v>
      </c>
      <c r="I2817">
        <v>1.0315973489760939</v>
      </c>
      <c r="J2817">
        <v>8.6563635346664877E-2</v>
      </c>
      <c r="K2817">
        <v>0.9875720315018881</v>
      </c>
      <c r="L2817">
        <v>0.37522284788087179</v>
      </c>
      <c r="M2817">
        <v>0.51046381525836215</v>
      </c>
      <c r="N2817">
        <v>0.75338357630065012</v>
      </c>
      <c r="P2817" s="5" cm="1">
        <f t="array" ref="P2817">MMULT($C2817:$N2817,CU$4:CU$15)</f>
        <v>-2.0013761868239879</v>
      </c>
      <c r="Q2817" s="5" cm="1">
        <f t="array" ref="Q2817">MMULT($C2817:$N2817,CV$4:CV$15)</f>
        <v>0.28470328781812948</v>
      </c>
      <c r="R2817" s="5" cm="1">
        <f t="array" ref="R2817">MMULT($C2817:$N2817,CW$4:CW$15)</f>
        <v>0.9257926995617819</v>
      </c>
      <c r="S2817" s="5" cm="1">
        <f t="array" ref="S2817">MMULT($C2817:$N2817,CX$4:CX$15)</f>
        <v>-0.61479778309170285</v>
      </c>
      <c r="T2817" s="5" cm="1">
        <f t="array" ref="T2817">MMULT($C2817:$N2817,CY$4:CY$15)</f>
        <v>1.6284700059471462</v>
      </c>
      <c r="U2817" s="5" cm="1">
        <f t="array" ref="U2817">MMULT($C2817:$N2817,CZ$4:CZ$15)</f>
        <v>2.3978803335469587</v>
      </c>
      <c r="V2817" s="5" cm="1">
        <f t="array" ref="V2817">MMULT($C2817:$N2817,DA$4:DA$15)</f>
        <v>-0.30138779739717458</v>
      </c>
      <c r="W2817" s="5" cm="1">
        <f t="array" ref="W2817">MMULT($C2817:$N2817,DB$4:DB$15)</f>
        <v>2.5227054489091341</v>
      </c>
      <c r="X2817" s="5" cm="1">
        <f t="array" ref="X2817">MMULT($C2817:$N2817,DC$4:DC$15)</f>
        <v>-0.34975919822302859</v>
      </c>
      <c r="Y2817" s="5" cm="1">
        <f t="array" ref="Y2817">MMULT($C2817:$N2817,DD$4:DD$15)</f>
        <v>-1.4432367657922613</v>
      </c>
      <c r="Z2817" s="5" cm="1">
        <f t="array" ref="Z2817">MMULT($C2817:$N2817,DE$4:DE$15)</f>
        <v>-3.1412071661327117</v>
      </c>
      <c r="AA2817" s="5" cm="1">
        <f t="array" ref="AA2817">MMULT($C2817:$N2817,DF$4:DF$15)</f>
        <v>9.2704844346811144E-2</v>
      </c>
      <c r="AB2817" s="5" cm="1">
        <f t="array" ref="AB2817">MMULT($C2817:$N2817,DG$4:DG$15)</f>
        <v>-0.63269037651460358</v>
      </c>
      <c r="AC2817" s="5" cm="1">
        <f t="array" ref="AC2817">MMULT($C2817:$N2817,DH$4:DH$15)</f>
        <v>0.15846371399022918</v>
      </c>
      <c r="AD2817" s="5" cm="1">
        <f t="array" ref="AD2817">MMULT($C2817:$N2817,DI$4:DI$15)</f>
        <v>2.1763065582707934</v>
      </c>
      <c r="AE2817" s="5" cm="1">
        <f t="array" ref="AE2817">MMULT($C2817:$N2817,DJ$4:DJ$15)</f>
        <v>3.2374932155888771</v>
      </c>
      <c r="AF2817">
        <v>1</v>
      </c>
      <c r="AG2817" s="7">
        <f t="shared" si="777"/>
        <v>0</v>
      </c>
      <c r="AH2817" s="7">
        <f t="shared" si="777"/>
        <v>0.28470328781812948</v>
      </c>
      <c r="AI2817" s="7">
        <f t="shared" si="777"/>
        <v>0.9257926995617819</v>
      </c>
      <c r="AJ2817" s="7">
        <f t="shared" si="777"/>
        <v>0</v>
      </c>
      <c r="AK2817" s="7">
        <f t="shared" si="777"/>
        <v>1.6284700059471462</v>
      </c>
      <c r="AL2817" s="7">
        <f t="shared" si="776"/>
        <v>2.3978803335469587</v>
      </c>
      <c r="AM2817" s="7">
        <f t="shared" si="776"/>
        <v>0</v>
      </c>
      <c r="AN2817" s="7">
        <f t="shared" si="776"/>
        <v>2.5227054489091341</v>
      </c>
      <c r="AO2817" s="7">
        <f t="shared" si="776"/>
        <v>0</v>
      </c>
      <c r="AP2817" s="7">
        <f t="shared" si="776"/>
        <v>0</v>
      </c>
      <c r="AQ2817" s="7">
        <f t="shared" si="776"/>
        <v>0</v>
      </c>
      <c r="AR2817" s="7">
        <f t="shared" si="776"/>
        <v>9.2704844346811144E-2</v>
      </c>
      <c r="AS2817" s="7">
        <f t="shared" si="776"/>
        <v>0</v>
      </c>
      <c r="AT2817" s="7">
        <f t="shared" si="776"/>
        <v>0.15846371399022918</v>
      </c>
      <c r="AU2817" s="7">
        <f t="shared" si="775"/>
        <v>2.1763065582707934</v>
      </c>
      <c r="AV2817" s="7">
        <f t="shared" si="775"/>
        <v>3.2374932155888771</v>
      </c>
      <c r="AX2817" s="8" cm="1">
        <f t="array" ref="AX2817">MMULT($AF2817:$AV2817,CU$21:CU$37)</f>
        <v>-5.2078443886631014</v>
      </c>
      <c r="AY2817" s="8" cm="1">
        <f t="array" ref="AY2817">MMULT($AF2817:$AV2817,CV$21:CV$37)</f>
        <v>2.635267230427691</v>
      </c>
      <c r="AZ2817" s="8" cm="1">
        <f t="array" ref="AZ2817">MMULT($AF2817:$AV2817,CW$21:CW$37)</f>
        <v>7.2728542211131373</v>
      </c>
      <c r="BA2817" s="8" cm="1">
        <f t="array" ref="BA2817">MMULT($AF2817:$AV2817,CX$21:CX$37)</f>
        <v>1.4108333394619788</v>
      </c>
      <c r="BB2817" s="8" cm="1">
        <f t="array" ref="BB2817">MMULT($AF2817:$AV2817,CY$21:CY$37)</f>
        <v>-2.1084383034737626</v>
      </c>
      <c r="BC2817" s="8" cm="1">
        <f t="array" ref="BC2817">MMULT($AF2817:$AV2817,CZ$21:CZ$37)</f>
        <v>-2.5935070811203538</v>
      </c>
      <c r="BD2817" s="8" cm="1">
        <f t="array" ref="BD2817">MMULT($AF2817:$AV2817,DA$21:DA$37)</f>
        <v>-9.7034873563898394E-2</v>
      </c>
      <c r="BE2817" s="8" cm="1">
        <f t="array" ref="BE2817">MMULT($AF2817:$AV2817,DB$21:DB$37)</f>
        <v>-7.0950284802365147</v>
      </c>
      <c r="BF2817" s="11">
        <v>1</v>
      </c>
      <c r="BG2817" s="11">
        <f t="shared" si="778"/>
        <v>0</v>
      </c>
      <c r="BH2817" s="11">
        <f t="shared" si="778"/>
        <v>2.635267230427691</v>
      </c>
      <c r="BI2817" s="11">
        <f t="shared" si="778"/>
        <v>7.2728542211131373</v>
      </c>
      <c r="BJ2817" s="11">
        <f t="shared" si="778"/>
        <v>1.4108333394619788</v>
      </c>
      <c r="BK2817" s="11">
        <f t="shared" si="778"/>
        <v>0</v>
      </c>
      <c r="BL2817" s="11">
        <f t="shared" si="778"/>
        <v>0</v>
      </c>
      <c r="BM2817" s="11">
        <f t="shared" si="778"/>
        <v>0</v>
      </c>
      <c r="BN2817" s="11">
        <f t="shared" si="778"/>
        <v>0</v>
      </c>
      <c r="BP2817" s="8" cm="1">
        <f t="array" ref="BP2817">MMULT(BF2817:BN2817,CU$43:CU$51)</f>
        <v>12.318954791002808</v>
      </c>
      <c r="BQ2817" s="11">
        <f t="shared" si="766"/>
        <v>4.4662596932750936E-6</v>
      </c>
      <c r="BR2817" s="11">
        <f t="shared" si="767"/>
        <v>4.4662596932750936E-6</v>
      </c>
      <c r="BT2817" s="12">
        <f t="shared" si="761"/>
        <v>-4.4662596932750936E-6</v>
      </c>
      <c r="BU2817" s="12">
        <f t="shared" si="768"/>
        <v>1.9947475647773732E-11</v>
      </c>
      <c r="BW2817" s="12">
        <f t="shared" si="769"/>
        <v>4.4662696670706858E-6</v>
      </c>
      <c r="BY2817">
        <f t="shared" si="762"/>
        <v>0</v>
      </c>
      <c r="CA2817">
        <f t="shared" si="770"/>
        <v>0</v>
      </c>
      <c r="CB2817">
        <f t="shared" si="763"/>
        <v>1</v>
      </c>
      <c r="CC2817">
        <f t="shared" si="764"/>
        <v>0</v>
      </c>
      <c r="CD2817">
        <f t="shared" si="765"/>
        <v>0</v>
      </c>
      <c r="CF2817">
        <f t="shared" si="771"/>
        <v>1</v>
      </c>
    </row>
    <row r="2818" spans="1:84" x14ac:dyDescent="0.45">
      <c r="A2818">
        <v>0</v>
      </c>
      <c r="C2818">
        <v>1</v>
      </c>
      <c r="D2818">
        <v>0</v>
      </c>
      <c r="E2818">
        <v>0</v>
      </c>
      <c r="F2818">
        <v>2</v>
      </c>
      <c r="G2818">
        <v>1</v>
      </c>
      <c r="H2818">
        <v>-0.63721698714702713</v>
      </c>
      <c r="I2818">
        <v>-0.82325488838786876</v>
      </c>
      <c r="J2818">
        <v>-0.78478953255489414</v>
      </c>
      <c r="K2818">
        <v>-0.65206815497385195</v>
      </c>
      <c r="L2818">
        <v>-0.8790409128139316</v>
      </c>
      <c r="M2818">
        <v>-0.82970184576960992</v>
      </c>
      <c r="N2818">
        <v>0.75338357630065012</v>
      </c>
      <c r="P2818" s="5" cm="1">
        <f t="array" ref="P2818">MMULT($C2818:$N2818,CU$4:CU$15)</f>
        <v>-0.46261073301926453</v>
      </c>
      <c r="Q2818" s="5" cm="1">
        <f t="array" ref="Q2818">MMULT($C2818:$N2818,CV$4:CV$15)</f>
        <v>0.75690750171228938</v>
      </c>
      <c r="R2818" s="5" cm="1">
        <f t="array" ref="R2818">MMULT($C2818:$N2818,CW$4:CW$15)</f>
        <v>1.7582835711110962</v>
      </c>
      <c r="S2818" s="5" cm="1">
        <f t="array" ref="S2818">MMULT($C2818:$N2818,CX$4:CX$15)</f>
        <v>-2.5512770517466574</v>
      </c>
      <c r="T2818" s="5" cm="1">
        <f t="array" ref="T2818">MMULT($C2818:$N2818,CY$4:CY$15)</f>
        <v>-0.89901729582211054</v>
      </c>
      <c r="U2818" s="5" cm="1">
        <f t="array" ref="U2818">MMULT($C2818:$N2818,CZ$4:CZ$15)</f>
        <v>-0.24186536439984399</v>
      </c>
      <c r="V2818" s="5" cm="1">
        <f t="array" ref="V2818">MMULT($C2818:$N2818,DA$4:DA$15)</f>
        <v>-0.38798498862308062</v>
      </c>
      <c r="W2818" s="5" cm="1">
        <f t="array" ref="W2818">MMULT($C2818:$N2818,DB$4:DB$15)</f>
        <v>3.3805229570696622</v>
      </c>
      <c r="X2818" s="5" cm="1">
        <f t="array" ref="X2818">MMULT($C2818:$N2818,DC$4:DC$15)</f>
        <v>-0.66509988439272916</v>
      </c>
      <c r="Y2818" s="5" cm="1">
        <f t="array" ref="Y2818">MMULT($C2818:$N2818,DD$4:DD$15)</f>
        <v>1.6749427963848118</v>
      </c>
      <c r="Z2818" s="5" cm="1">
        <f t="array" ref="Z2818">MMULT($C2818:$N2818,DE$4:DE$15)</f>
        <v>-3.3840718352246375</v>
      </c>
      <c r="AA2818" s="5" cm="1">
        <f t="array" ref="AA2818">MMULT($C2818:$N2818,DF$4:DF$15)</f>
        <v>-0.41261181923984908</v>
      </c>
      <c r="AB2818" s="5" cm="1">
        <f t="array" ref="AB2818">MMULT($C2818:$N2818,DG$4:DG$15)</f>
        <v>2.2560604701173164</v>
      </c>
      <c r="AC2818" s="5" cm="1">
        <f t="array" ref="AC2818">MMULT($C2818:$N2818,DH$4:DH$15)</f>
        <v>-1.9926594659050556E-2</v>
      </c>
      <c r="AD2818" s="5" cm="1">
        <f t="array" ref="AD2818">MMULT($C2818:$N2818,DI$4:DI$15)</f>
        <v>-0.77513619331868988</v>
      </c>
      <c r="AE2818" s="5" cm="1">
        <f t="array" ref="AE2818">MMULT($C2818:$N2818,DJ$4:DJ$15)</f>
        <v>1.9229042215322358</v>
      </c>
      <c r="AF2818">
        <v>1</v>
      </c>
      <c r="AG2818" s="7">
        <f t="shared" si="777"/>
        <v>0</v>
      </c>
      <c r="AH2818" s="7">
        <f t="shared" si="777"/>
        <v>0.75690750171228938</v>
      </c>
      <c r="AI2818" s="7">
        <f t="shared" si="777"/>
        <v>1.7582835711110962</v>
      </c>
      <c r="AJ2818" s="7">
        <f t="shared" si="777"/>
        <v>0</v>
      </c>
      <c r="AK2818" s="7">
        <f t="shared" si="777"/>
        <v>0</v>
      </c>
      <c r="AL2818" s="7">
        <f t="shared" si="776"/>
        <v>0</v>
      </c>
      <c r="AM2818" s="7">
        <f t="shared" si="776"/>
        <v>0</v>
      </c>
      <c r="AN2818" s="7">
        <f t="shared" si="776"/>
        <v>3.3805229570696622</v>
      </c>
      <c r="AO2818" s="7">
        <f t="shared" si="776"/>
        <v>0</v>
      </c>
      <c r="AP2818" s="7">
        <f t="shared" si="776"/>
        <v>1.6749427963848118</v>
      </c>
      <c r="AQ2818" s="7">
        <f t="shared" si="776"/>
        <v>0</v>
      </c>
      <c r="AR2818" s="7">
        <f t="shared" si="776"/>
        <v>0</v>
      </c>
      <c r="AS2818" s="7">
        <f t="shared" si="776"/>
        <v>2.2560604701173164</v>
      </c>
      <c r="AT2818" s="7">
        <f t="shared" si="776"/>
        <v>0</v>
      </c>
      <c r="AU2818" s="7">
        <f t="shared" si="775"/>
        <v>0</v>
      </c>
      <c r="AV2818" s="7">
        <f t="shared" si="775"/>
        <v>1.9229042215322358</v>
      </c>
      <c r="AX2818" s="8" cm="1">
        <f t="array" ref="AX2818">MMULT($AF2818:$AV2818,CU$21:CU$37)</f>
        <v>-5.6859324214787303</v>
      </c>
      <c r="AY2818" s="8" cm="1">
        <f t="array" ref="AY2818">MMULT($AF2818:$AV2818,CV$21:CV$37)</f>
        <v>2.3026539360485407</v>
      </c>
      <c r="AZ2818" s="8" cm="1">
        <f t="array" ref="AZ2818">MMULT($AF2818:$AV2818,CW$21:CW$37)</f>
        <v>2.5149460761254039</v>
      </c>
      <c r="BA2818" s="8" cm="1">
        <f t="array" ref="BA2818">MMULT($AF2818:$AV2818,CX$21:CX$37)</f>
        <v>4.2372851492881649</v>
      </c>
      <c r="BB2818" s="8" cm="1">
        <f t="array" ref="BB2818">MMULT($AF2818:$AV2818,CY$21:CY$37)</f>
        <v>-3.5923784839537616</v>
      </c>
      <c r="BC2818" s="8" cm="1">
        <f t="array" ref="BC2818">MMULT($AF2818:$AV2818,CZ$21:CZ$37)</f>
        <v>-1.4306129694588252</v>
      </c>
      <c r="BD2818" s="8" cm="1">
        <f t="array" ref="BD2818">MMULT($AF2818:$AV2818,DA$21:DA$37)</f>
        <v>-0.46992423483569645</v>
      </c>
      <c r="BE2818" s="8" cm="1">
        <f t="array" ref="BE2818">MMULT($AF2818:$AV2818,DB$21:DB$37)</f>
        <v>-1.1770919128444315</v>
      </c>
      <c r="BF2818" s="11">
        <v>1</v>
      </c>
      <c r="BG2818" s="11">
        <f t="shared" si="778"/>
        <v>0</v>
      </c>
      <c r="BH2818" s="11">
        <f t="shared" si="778"/>
        <v>2.3026539360485407</v>
      </c>
      <c r="BI2818" s="11">
        <f t="shared" si="778"/>
        <v>2.5149460761254039</v>
      </c>
      <c r="BJ2818" s="11">
        <f t="shared" si="778"/>
        <v>4.2372851492881649</v>
      </c>
      <c r="BK2818" s="11">
        <f t="shared" si="778"/>
        <v>0</v>
      </c>
      <c r="BL2818" s="11">
        <f t="shared" si="778"/>
        <v>0</v>
      </c>
      <c r="BM2818" s="11">
        <f t="shared" si="778"/>
        <v>0</v>
      </c>
      <c r="BN2818" s="11">
        <f t="shared" si="778"/>
        <v>0</v>
      </c>
      <c r="BP2818" s="8" cm="1">
        <f t="array" ref="BP2818">MMULT(BF2818:BN2818,CU$43:CU$51)</f>
        <v>10.05488516146211</v>
      </c>
      <c r="BQ2818" s="11">
        <f t="shared" si="766"/>
        <v>4.2973447378363017E-5</v>
      </c>
      <c r="BR2818" s="11">
        <f t="shared" si="767"/>
        <v>4.2973447378363017E-5</v>
      </c>
      <c r="BT2818" s="12">
        <f t="shared" ref="BT2818:BT2881" si="779">A2818-BQ2818</f>
        <v>-4.2973447378363017E-5</v>
      </c>
      <c r="BU2818" s="12">
        <f t="shared" si="768"/>
        <v>1.8467171795809353E-9</v>
      </c>
      <c r="BW2818" s="12">
        <f t="shared" si="769"/>
        <v>4.2974370763402197E-5</v>
      </c>
      <c r="BY2818">
        <f t="shared" ref="BY2818:BY2881" si="780">IF(BQ2818&gt;0.5,1,0)</f>
        <v>0</v>
      </c>
      <c r="CA2818">
        <f t="shared" si="770"/>
        <v>0</v>
      </c>
      <c r="CB2818">
        <f t="shared" ref="CB2818:CB2881" si="781">IF(AND(BY2818=0,A2818=0),1,0)</f>
        <v>1</v>
      </c>
      <c r="CC2818">
        <f t="shared" ref="CC2818:CC2881" si="782">IF(AND(BY2818=1,A2818=0),1,0)</f>
        <v>0</v>
      </c>
      <c r="CD2818">
        <f t="shared" ref="CD2818:CD2881" si="783">IF(AND(BY2818=0,A2818=1),1,0)</f>
        <v>0</v>
      </c>
      <c r="CF2818">
        <f t="shared" si="771"/>
        <v>1</v>
      </c>
    </row>
    <row r="2819" spans="1:84" x14ac:dyDescent="0.45">
      <c r="A2819">
        <v>0</v>
      </c>
      <c r="C2819">
        <v>1</v>
      </c>
      <c r="D2819">
        <v>0</v>
      </c>
      <c r="E2819">
        <v>0</v>
      </c>
      <c r="F2819">
        <v>3</v>
      </c>
      <c r="G2819">
        <v>1</v>
      </c>
      <c r="H2819">
        <v>-0.36183853886699763</v>
      </c>
      <c r="I2819">
        <v>-0.76066461567159227</v>
      </c>
      <c r="J2819">
        <v>-0.95906016613520595</v>
      </c>
      <c r="K2819">
        <v>-0.5540461873041066</v>
      </c>
      <c r="L2819">
        <v>-0.8790409128139316</v>
      </c>
      <c r="M2819">
        <v>-0.86901337182643046</v>
      </c>
      <c r="N2819">
        <v>0.87004081787500231</v>
      </c>
      <c r="P2819" s="5" cm="1">
        <f t="array" ref="P2819">MMULT($C2819:$N2819,CU$4:CU$15)</f>
        <v>-0.23711696383389458</v>
      </c>
      <c r="Q2819" s="5" cm="1">
        <f t="array" ref="Q2819">MMULT($C2819:$N2819,CV$4:CV$15)</f>
        <v>1.5188146497835899</v>
      </c>
      <c r="R2819" s="5" cm="1">
        <f t="array" ref="R2819">MMULT($C2819:$N2819,CW$4:CW$15)</f>
        <v>1.7726672903011276</v>
      </c>
      <c r="S2819" s="5" cm="1">
        <f t="array" ref="S2819">MMULT($C2819:$N2819,CX$4:CX$15)</f>
        <v>-2.9341340324872109</v>
      </c>
      <c r="T2819" s="5" cm="1">
        <f t="array" ref="T2819">MMULT($C2819:$N2819,CY$4:CY$15)</f>
        <v>-1.2662688246730889</v>
      </c>
      <c r="U2819" s="5" cm="1">
        <f t="array" ref="U2819">MMULT($C2819:$N2819,CZ$4:CZ$15)</f>
        <v>0.16793658349690122</v>
      </c>
      <c r="V2819" s="5" cm="1">
        <f t="array" ref="V2819">MMULT($C2819:$N2819,DA$4:DA$15)</f>
        <v>0.25177099270018843</v>
      </c>
      <c r="W2819" s="5" cm="1">
        <f t="array" ref="W2819">MMULT($C2819:$N2819,DB$4:DB$15)</f>
        <v>4.1060664622292142</v>
      </c>
      <c r="X2819" s="5" cm="1">
        <f t="array" ref="X2819">MMULT($C2819:$N2819,DC$4:DC$15)</f>
        <v>-0.36131423549756791</v>
      </c>
      <c r="Y2819" s="5" cm="1">
        <f t="array" ref="Y2819">MMULT($C2819:$N2819,DD$4:DD$15)</f>
        <v>2.4762833138434357</v>
      </c>
      <c r="Z2819" s="5" cm="1">
        <f t="array" ref="Z2819">MMULT($C2819:$N2819,DE$4:DE$15)</f>
        <v>-4.2315024091115907</v>
      </c>
      <c r="AA2819" s="5" cm="1">
        <f t="array" ref="AA2819">MMULT($C2819:$N2819,DF$4:DF$15)</f>
        <v>0.310670096031749</v>
      </c>
      <c r="AB2819" s="5" cm="1">
        <f t="array" ref="AB2819">MMULT($C2819:$N2819,DG$4:DG$15)</f>
        <v>2.470473894993138</v>
      </c>
      <c r="AC2819" s="5" cm="1">
        <f t="array" ref="AC2819">MMULT($C2819:$N2819,DH$4:DH$15)</f>
        <v>-0.28531260724089652</v>
      </c>
      <c r="AD2819" s="5" cm="1">
        <f t="array" ref="AD2819">MMULT($C2819:$N2819,DI$4:DI$15)</f>
        <v>0.38429163210515765</v>
      </c>
      <c r="AE2819" s="5" cm="1">
        <f t="array" ref="AE2819">MMULT($C2819:$N2819,DJ$4:DJ$15)</f>
        <v>2.3795803886619971</v>
      </c>
      <c r="AF2819">
        <v>1</v>
      </c>
      <c r="AG2819" s="7">
        <f t="shared" si="777"/>
        <v>0</v>
      </c>
      <c r="AH2819" s="7">
        <f t="shared" si="777"/>
        <v>1.5188146497835899</v>
      </c>
      <c r="AI2819" s="7">
        <f t="shared" si="777"/>
        <v>1.7726672903011276</v>
      </c>
      <c r="AJ2819" s="7">
        <f t="shared" si="777"/>
        <v>0</v>
      </c>
      <c r="AK2819" s="7">
        <f t="shared" si="777"/>
        <v>0</v>
      </c>
      <c r="AL2819" s="7">
        <f t="shared" si="776"/>
        <v>0.16793658349690122</v>
      </c>
      <c r="AM2819" s="7">
        <f t="shared" si="776"/>
        <v>0.25177099270018843</v>
      </c>
      <c r="AN2819" s="7">
        <f t="shared" si="776"/>
        <v>4.1060664622292142</v>
      </c>
      <c r="AO2819" s="7">
        <f t="shared" si="776"/>
        <v>0</v>
      </c>
      <c r="AP2819" s="7">
        <f t="shared" si="776"/>
        <v>2.4762833138434357</v>
      </c>
      <c r="AQ2819" s="7">
        <f t="shared" si="776"/>
        <v>0</v>
      </c>
      <c r="AR2819" s="7">
        <f t="shared" si="776"/>
        <v>0.310670096031749</v>
      </c>
      <c r="AS2819" s="7">
        <f t="shared" si="776"/>
        <v>2.470473894993138</v>
      </c>
      <c r="AT2819" s="7">
        <f t="shared" si="776"/>
        <v>0</v>
      </c>
      <c r="AU2819" s="7">
        <f t="shared" si="775"/>
        <v>0.38429163210515765</v>
      </c>
      <c r="AV2819" s="7">
        <f t="shared" si="775"/>
        <v>2.3795803886619971</v>
      </c>
      <c r="AX2819" s="8" cm="1">
        <f t="array" ref="AX2819">MMULT($AF2819:$AV2819,CU$21:CU$37)</f>
        <v>-7.0846925373151972</v>
      </c>
      <c r="AY2819" s="8" cm="1">
        <f t="array" ref="AY2819">MMULT($AF2819:$AV2819,CV$21:CV$37)</f>
        <v>3.9516115719550413</v>
      </c>
      <c r="AZ2819" s="8" cm="1">
        <f t="array" ref="AZ2819">MMULT($AF2819:$AV2819,CW$21:CW$37)</f>
        <v>3.1312499081377623</v>
      </c>
      <c r="BA2819" s="8" cm="1">
        <f t="array" ref="BA2819">MMULT($AF2819:$AV2819,CX$21:CX$37)</f>
        <v>4.4233639426995897</v>
      </c>
      <c r="BB2819" s="8" cm="1">
        <f t="array" ref="BB2819">MMULT($AF2819:$AV2819,CY$21:CY$37)</f>
        <v>-5.1640565069196338</v>
      </c>
      <c r="BC2819" s="8" cm="1">
        <f t="array" ref="BC2819">MMULT($AF2819:$AV2819,CZ$21:CZ$37)</f>
        <v>-1.6456535192689701</v>
      </c>
      <c r="BD2819" s="8" cm="1">
        <f t="array" ref="BD2819">MMULT($AF2819:$AV2819,DA$21:DA$37)</f>
        <v>-0.3123431492918971</v>
      </c>
      <c r="BE2819" s="8" cm="1">
        <f t="array" ref="BE2819">MMULT($AF2819:$AV2819,DB$21:DB$37)</f>
        <v>-1.7139899778721603</v>
      </c>
      <c r="BF2819" s="11">
        <v>1</v>
      </c>
      <c r="BG2819" s="11">
        <f t="shared" si="778"/>
        <v>0</v>
      </c>
      <c r="BH2819" s="11">
        <f t="shared" si="778"/>
        <v>3.9516115719550413</v>
      </c>
      <c r="BI2819" s="11">
        <f t="shared" si="778"/>
        <v>3.1312499081377623</v>
      </c>
      <c r="BJ2819" s="11">
        <f t="shared" si="778"/>
        <v>4.4233639426995897</v>
      </c>
      <c r="BK2819" s="11">
        <f t="shared" si="778"/>
        <v>0</v>
      </c>
      <c r="BL2819" s="11">
        <f t="shared" si="778"/>
        <v>0</v>
      </c>
      <c r="BM2819" s="11">
        <f t="shared" si="778"/>
        <v>0</v>
      </c>
      <c r="BN2819" s="11">
        <f t="shared" si="778"/>
        <v>0</v>
      </c>
      <c r="BP2819" s="8" cm="1">
        <f t="array" ref="BP2819">MMULT(BF2819:BN2819,CU$43:CU$51)</f>
        <v>12.506225422792394</v>
      </c>
      <c r="BQ2819" s="11">
        <f t="shared" ref="BQ2819:BQ2882" si="784">1/(1+EXP(BP2819))</f>
        <v>3.7035115296885429E-6</v>
      </c>
      <c r="BR2819" s="11">
        <f t="shared" ref="BR2819:BR2882" si="785">MAX(MIN(BQ2819,1-0.0000000001),0.0000000001)</f>
        <v>3.7035115296885429E-6</v>
      </c>
      <c r="BT2819" s="12">
        <f t="shared" si="779"/>
        <v>-3.7035115296885429E-6</v>
      </c>
      <c r="BU2819" s="12">
        <f t="shared" ref="BU2819:BU2882" si="786">BT2819^2</f>
        <v>1.3715997650535971E-11</v>
      </c>
      <c r="BW2819" s="12">
        <f t="shared" ref="BW2819:BW2882" si="787">-(B2819*LN(BR2819)+(1-B2819)*LN(1-BR2819))</f>
        <v>3.7035183876892778E-6</v>
      </c>
      <c r="BY2819">
        <f t="shared" si="780"/>
        <v>0</v>
      </c>
      <c r="CA2819">
        <f t="shared" ref="CA2819:CA2882" si="788">IF(AND(BY2819=1,A2819=1),1,0)</f>
        <v>0</v>
      </c>
      <c r="CB2819">
        <f t="shared" si="781"/>
        <v>1</v>
      </c>
      <c r="CC2819">
        <f t="shared" si="782"/>
        <v>0</v>
      </c>
      <c r="CD2819">
        <f t="shared" si="783"/>
        <v>0</v>
      </c>
      <c r="CF2819">
        <f t="shared" ref="CF2819:CF2882" si="789">SUM(CA2819:CD2819)</f>
        <v>1</v>
      </c>
    </row>
    <row r="2820" spans="1:84" x14ac:dyDescent="0.45">
      <c r="A2820">
        <v>1</v>
      </c>
      <c r="C2820">
        <v>1</v>
      </c>
      <c r="D2820">
        <v>0</v>
      </c>
      <c r="E2820">
        <v>0</v>
      </c>
      <c r="F2820">
        <v>2</v>
      </c>
      <c r="G2820">
        <v>1</v>
      </c>
      <c r="H2820">
        <v>-1.050284659567071</v>
      </c>
      <c r="I2820">
        <v>-0.9110901946058424</v>
      </c>
      <c r="J2820">
        <v>-1.3656916444892671</v>
      </c>
      <c r="K2820">
        <v>-0.65206815497385195</v>
      </c>
      <c r="L2820">
        <v>-1.2100271829972831</v>
      </c>
      <c r="M2820">
        <v>-1.0655710021105329</v>
      </c>
      <c r="N2820">
        <v>0.75338357630065012</v>
      </c>
      <c r="P2820" s="5" cm="1">
        <f t="array" ref="P2820">MMULT($C2820:$N2820,CU$4:CU$15)</f>
        <v>-0.57754168742666678</v>
      </c>
      <c r="Q2820" s="5" cm="1">
        <f t="array" ref="Q2820">MMULT($C2820:$N2820,CV$4:CV$15)</f>
        <v>0.97423560581853341</v>
      </c>
      <c r="R2820" s="5" cm="1">
        <f t="array" ref="R2820">MMULT($C2820:$N2820,CW$4:CW$15)</f>
        <v>1.5234540128763383</v>
      </c>
      <c r="S2820" s="5" cm="1">
        <f t="array" ref="S2820">MMULT($C2820:$N2820,CX$4:CX$15)</f>
        <v>-2.6402534873083043</v>
      </c>
      <c r="T2820" s="5" cm="1">
        <f t="array" ref="T2820">MMULT($C2820:$N2820,CY$4:CY$15)</f>
        <v>-0.36047623221085812</v>
      </c>
      <c r="U2820" s="5" cm="1">
        <f t="array" ref="U2820">MMULT($C2820:$N2820,CZ$4:CZ$15)</f>
        <v>-0.49351600051657468</v>
      </c>
      <c r="V2820" s="5" cm="1">
        <f t="array" ref="V2820">MMULT($C2820:$N2820,DA$4:DA$15)</f>
        <v>-0.43710360829521733</v>
      </c>
      <c r="W2820" s="5" cm="1">
        <f t="array" ref="W2820">MMULT($C2820:$N2820,DB$4:DB$15)</f>
        <v>4.1789164888967623</v>
      </c>
      <c r="X2820" s="5" cm="1">
        <f t="array" ref="X2820">MMULT($C2820:$N2820,DC$4:DC$15)</f>
        <v>-0.68695456247906672</v>
      </c>
      <c r="Y2820" s="5" cm="1">
        <f t="array" ref="Y2820">MMULT($C2820:$N2820,DD$4:DD$15)</f>
        <v>2.1467057723777518</v>
      </c>
      <c r="Z2820" s="5" cm="1">
        <f t="array" ref="Z2820">MMULT($C2820:$N2820,DE$4:DE$15)</f>
        <v>-3.9332620338170026</v>
      </c>
      <c r="AA2820" s="5" cm="1">
        <f t="array" ref="AA2820">MMULT($C2820:$N2820,DF$4:DF$15)</f>
        <v>-1.056393933655392</v>
      </c>
      <c r="AB2820" s="5" cm="1">
        <f t="array" ref="AB2820">MMULT($C2820:$N2820,DG$4:DG$15)</f>
        <v>2.5216404968553978</v>
      </c>
      <c r="AC2820" s="5" cm="1">
        <f t="array" ref="AC2820">MMULT($C2820:$N2820,DH$4:DH$15)</f>
        <v>0.3605561931286585</v>
      </c>
      <c r="AD2820" s="5" cm="1">
        <f t="array" ref="AD2820">MMULT($C2820:$N2820,DI$4:DI$15)</f>
        <v>-1.7651672361121036</v>
      </c>
      <c r="AE2820" s="5" cm="1">
        <f t="array" ref="AE2820">MMULT($C2820:$N2820,DJ$4:DJ$15)</f>
        <v>1.6974038834655256</v>
      </c>
      <c r="AF2820">
        <v>1</v>
      </c>
      <c r="AG2820" s="7">
        <f t="shared" si="777"/>
        <v>0</v>
      </c>
      <c r="AH2820" s="7">
        <f t="shared" si="777"/>
        <v>0.97423560581853341</v>
      </c>
      <c r="AI2820" s="7">
        <f t="shared" si="777"/>
        <v>1.5234540128763383</v>
      </c>
      <c r="AJ2820" s="7">
        <f t="shared" si="777"/>
        <v>0</v>
      </c>
      <c r="AK2820" s="7">
        <f t="shared" si="777"/>
        <v>0</v>
      </c>
      <c r="AL2820" s="7">
        <f t="shared" si="776"/>
        <v>0</v>
      </c>
      <c r="AM2820" s="7">
        <f t="shared" si="776"/>
        <v>0</v>
      </c>
      <c r="AN2820" s="7">
        <f t="shared" si="776"/>
        <v>4.1789164888967623</v>
      </c>
      <c r="AO2820" s="7">
        <f t="shared" si="776"/>
        <v>0</v>
      </c>
      <c r="AP2820" s="7">
        <f t="shared" si="776"/>
        <v>2.1467057723777518</v>
      </c>
      <c r="AQ2820" s="7">
        <f t="shared" si="776"/>
        <v>0</v>
      </c>
      <c r="AR2820" s="7">
        <f t="shared" si="776"/>
        <v>0</v>
      </c>
      <c r="AS2820" s="7">
        <f t="shared" si="776"/>
        <v>2.5216404968553978</v>
      </c>
      <c r="AT2820" s="7">
        <f t="shared" si="776"/>
        <v>0.3605561931286585</v>
      </c>
      <c r="AU2820" s="7">
        <f t="shared" si="775"/>
        <v>0</v>
      </c>
      <c r="AV2820" s="7">
        <f t="shared" si="775"/>
        <v>1.6974038834655256</v>
      </c>
      <c r="AX2820" s="8" cm="1">
        <f t="array" ref="AX2820">MMULT($AF2820:$AV2820,CU$21:CU$37)</f>
        <v>-5.7413276626175467</v>
      </c>
      <c r="AY2820" s="8" cm="1">
        <f t="array" ref="AY2820">MMULT($AF2820:$AV2820,CV$21:CV$37)</f>
        <v>2.1843950862875872</v>
      </c>
      <c r="AZ2820" s="8" cm="1">
        <f t="array" ref="AZ2820">MMULT($AF2820:$AV2820,CW$21:CW$37)</f>
        <v>2.7002070572367529</v>
      </c>
      <c r="BA2820" s="8" cm="1">
        <f t="array" ref="BA2820">MMULT($AF2820:$AV2820,CX$21:CX$37)</f>
        <v>4.729519680904497</v>
      </c>
      <c r="BB2820" s="8" cm="1">
        <f t="array" ref="BB2820">MMULT($AF2820:$AV2820,CY$21:CY$37)</f>
        <v>-4.4781932071647947</v>
      </c>
      <c r="BC2820" s="8" cm="1">
        <f t="array" ref="BC2820">MMULT($AF2820:$AV2820,CZ$21:CZ$37)</f>
        <v>-1.8737196594313397</v>
      </c>
      <c r="BD2820" s="8" cm="1">
        <f t="array" ref="BD2820">MMULT($AF2820:$AV2820,DA$21:DA$37)</f>
        <v>-0.47331505598354295</v>
      </c>
      <c r="BE2820" s="8" cm="1">
        <f t="array" ref="BE2820">MMULT($AF2820:$AV2820,DB$21:DB$37)</f>
        <v>-0.74350352671980735</v>
      </c>
      <c r="BF2820" s="11">
        <v>1</v>
      </c>
      <c r="BG2820" s="11">
        <f t="shared" si="778"/>
        <v>0</v>
      </c>
      <c r="BH2820" s="11">
        <f t="shared" si="778"/>
        <v>2.1843950862875872</v>
      </c>
      <c r="BI2820" s="11">
        <f t="shared" si="778"/>
        <v>2.7002070572367529</v>
      </c>
      <c r="BJ2820" s="11">
        <f t="shared" si="778"/>
        <v>4.729519680904497</v>
      </c>
      <c r="BK2820" s="11">
        <f t="shared" si="778"/>
        <v>0</v>
      </c>
      <c r="BL2820" s="11">
        <f t="shared" si="778"/>
        <v>0</v>
      </c>
      <c r="BM2820" s="11">
        <f t="shared" si="778"/>
        <v>0</v>
      </c>
      <c r="BN2820" s="11">
        <f t="shared" si="778"/>
        <v>0</v>
      </c>
      <c r="BP2820" s="8" cm="1">
        <f t="array" ref="BP2820">MMULT(BF2820:BN2820,CU$43:CU$51)</f>
        <v>10.614121824428837</v>
      </c>
      <c r="BQ2820" s="11">
        <f t="shared" si="784"/>
        <v>2.4566019507801453E-5</v>
      </c>
      <c r="BR2820" s="11">
        <f t="shared" si="785"/>
        <v>2.4566019507801453E-5</v>
      </c>
      <c r="BT2820" s="12">
        <f t="shared" si="779"/>
        <v>0.99997543398049216</v>
      </c>
      <c r="BU2820" s="12">
        <f t="shared" si="786"/>
        <v>0.99995086856447368</v>
      </c>
      <c r="BW2820" s="12">
        <f t="shared" si="787"/>
        <v>2.4566321257442525E-5</v>
      </c>
      <c r="BY2820">
        <f t="shared" si="780"/>
        <v>0</v>
      </c>
      <c r="CA2820">
        <f t="shared" si="788"/>
        <v>0</v>
      </c>
      <c r="CB2820">
        <f t="shared" si="781"/>
        <v>0</v>
      </c>
      <c r="CC2820">
        <f t="shared" si="782"/>
        <v>0</v>
      </c>
      <c r="CD2820">
        <f t="shared" si="783"/>
        <v>1</v>
      </c>
      <c r="CF2820">
        <f t="shared" si="789"/>
        <v>1</v>
      </c>
    </row>
    <row r="2821" spans="1:84" x14ac:dyDescent="0.45">
      <c r="A2821">
        <v>0</v>
      </c>
      <c r="C2821">
        <v>1</v>
      </c>
      <c r="D2821">
        <v>0</v>
      </c>
      <c r="E2821">
        <v>1</v>
      </c>
      <c r="F2821">
        <v>3</v>
      </c>
      <c r="G2821">
        <v>1</v>
      </c>
      <c r="H2821">
        <v>-0.2241493147269828</v>
      </c>
      <c r="I2821">
        <v>2.6448807312807139</v>
      </c>
      <c r="J2821">
        <v>1.074097225635098</v>
      </c>
      <c r="K2821">
        <v>2.7519674495573039</v>
      </c>
      <c r="L2821">
        <v>1.0894563782765241</v>
      </c>
      <c r="M2821">
        <v>0.75062150171457465</v>
      </c>
      <c r="N2821">
        <v>0.75338357630065012</v>
      </c>
      <c r="P2821" s="5" cm="1">
        <f t="array" ref="P2821">MMULT($C2821:$N2821,CU$4:CU$15)</f>
        <v>-0.93455089036817363</v>
      </c>
      <c r="Q2821" s="5" cm="1">
        <f t="array" ref="Q2821">MMULT($C2821:$N2821,CV$4:CV$15)</f>
        <v>-1.5896638732339325</v>
      </c>
      <c r="R2821" s="5" cm="1">
        <f t="array" ref="R2821">MMULT($C2821:$N2821,CW$4:CW$15)</f>
        <v>-1.1466258851838234</v>
      </c>
      <c r="S2821" s="5" cm="1">
        <f t="array" ref="S2821">MMULT($C2821:$N2821,CX$4:CX$15)</f>
        <v>1.332932250791462</v>
      </c>
      <c r="T2821" s="5" cm="1">
        <f t="array" ref="T2821">MMULT($C2821:$N2821,CY$4:CY$15)</f>
        <v>2.8038577653646306</v>
      </c>
      <c r="U2821" s="5" cm="1">
        <f t="array" ref="U2821">MMULT($C2821:$N2821,CZ$4:CZ$15)</f>
        <v>2.6265872888766535</v>
      </c>
      <c r="V2821" s="5" cm="1">
        <f t="array" ref="V2821">MMULT($C2821:$N2821,DA$4:DA$15)</f>
        <v>0.65562603374666262</v>
      </c>
      <c r="W2821" s="5" cm="1">
        <f t="array" ref="W2821">MMULT($C2821:$N2821,DB$4:DB$15)</f>
        <v>2.899301378126133</v>
      </c>
      <c r="X2821" s="5" cm="1">
        <f t="array" ref="X2821">MMULT($C2821:$N2821,DC$4:DC$15)</f>
        <v>0.26738514256050511</v>
      </c>
      <c r="Y2821" s="5" cm="1">
        <f t="array" ref="Y2821">MMULT($C2821:$N2821,DD$4:DD$15)</f>
        <v>-1.9067127326052711</v>
      </c>
      <c r="Z2821" s="5" cm="1">
        <f t="array" ref="Z2821">MMULT($C2821:$N2821,DE$4:DE$15)</f>
        <v>-0.93585467758691787</v>
      </c>
      <c r="AA2821" s="5" cm="1">
        <f t="array" ref="AA2821">MMULT($C2821:$N2821,DF$4:DF$15)</f>
        <v>2.1170279297490064</v>
      </c>
      <c r="AB2821" s="5" cm="1">
        <f t="array" ref="AB2821">MMULT($C2821:$N2821,DG$4:DG$15)</f>
        <v>-0.96421121213360672</v>
      </c>
      <c r="AC2821" s="5" cm="1">
        <f t="array" ref="AC2821">MMULT($C2821:$N2821,DH$4:DH$15)</f>
        <v>-0.23930610302501221</v>
      </c>
      <c r="AD2821" s="5" cm="1">
        <f t="array" ref="AD2821">MMULT($C2821:$N2821,DI$4:DI$15)</f>
        <v>5.6775281481339341</v>
      </c>
      <c r="AE2821" s="5" cm="1">
        <f t="array" ref="AE2821">MMULT($C2821:$N2821,DJ$4:DJ$15)</f>
        <v>5.7406127249009353</v>
      </c>
      <c r="AF2821">
        <v>1</v>
      </c>
      <c r="AG2821" s="7">
        <f t="shared" si="777"/>
        <v>0</v>
      </c>
      <c r="AH2821" s="7">
        <f t="shared" si="777"/>
        <v>0</v>
      </c>
      <c r="AI2821" s="7">
        <f t="shared" si="777"/>
        <v>0</v>
      </c>
      <c r="AJ2821" s="7">
        <f t="shared" si="777"/>
        <v>1.332932250791462</v>
      </c>
      <c r="AK2821" s="7">
        <f t="shared" si="777"/>
        <v>2.8038577653646306</v>
      </c>
      <c r="AL2821" s="7">
        <f t="shared" si="776"/>
        <v>2.6265872888766535</v>
      </c>
      <c r="AM2821" s="7">
        <f t="shared" si="776"/>
        <v>0.65562603374666262</v>
      </c>
      <c r="AN2821" s="7">
        <f t="shared" si="776"/>
        <v>2.899301378126133</v>
      </c>
      <c r="AO2821" s="7">
        <f t="shared" si="776"/>
        <v>0.26738514256050511</v>
      </c>
      <c r="AP2821" s="7">
        <f t="shared" si="776"/>
        <v>0</v>
      </c>
      <c r="AQ2821" s="7">
        <f t="shared" si="776"/>
        <v>0</v>
      </c>
      <c r="AR2821" s="7">
        <f t="shared" si="776"/>
        <v>2.1170279297490064</v>
      </c>
      <c r="AS2821" s="7">
        <f t="shared" si="776"/>
        <v>0</v>
      </c>
      <c r="AT2821" s="7">
        <f t="shared" si="776"/>
        <v>0</v>
      </c>
      <c r="AU2821" s="7">
        <f t="shared" si="775"/>
        <v>5.6775281481339341</v>
      </c>
      <c r="AV2821" s="7">
        <f t="shared" si="775"/>
        <v>5.7406127249009353</v>
      </c>
      <c r="AX2821" s="8" cm="1">
        <f t="array" ref="AX2821">MMULT($AF2821:$AV2821,CU$21:CU$37)</f>
        <v>-7.9720524863179749</v>
      </c>
      <c r="AY2821" s="8" cm="1">
        <f t="array" ref="AY2821">MMULT($AF2821:$AV2821,CV$21:CV$37)</f>
        <v>7.3319517041209297</v>
      </c>
      <c r="AZ2821" s="8" cm="1">
        <f t="array" ref="AZ2821">MMULT($AF2821:$AV2821,CW$21:CW$37)</f>
        <v>16.155751910425803</v>
      </c>
      <c r="BA2821" s="8" cm="1">
        <f t="array" ref="BA2821">MMULT($AF2821:$AV2821,CX$21:CX$37)</f>
        <v>2.3204691725897213</v>
      </c>
      <c r="BB2821" s="8" cm="1">
        <f t="array" ref="BB2821">MMULT($AF2821:$AV2821,CY$21:CY$37)</f>
        <v>-0.8501089945734035</v>
      </c>
      <c r="BC2821" s="8" cm="1">
        <f t="array" ref="BC2821">MMULT($AF2821:$AV2821,CZ$21:CZ$37)</f>
        <v>-6.3828372165852265</v>
      </c>
      <c r="BD2821" s="8" cm="1">
        <f t="array" ref="BD2821">MMULT($AF2821:$AV2821,DA$21:DA$37)</f>
        <v>0.79389949846400887</v>
      </c>
      <c r="BE2821" s="8" cm="1">
        <f t="array" ref="BE2821">MMULT($AF2821:$AV2821,DB$21:DB$37)</f>
        <v>-12.936906586772803</v>
      </c>
      <c r="BF2821" s="11">
        <v>1</v>
      </c>
      <c r="BG2821" s="11">
        <f t="shared" si="778"/>
        <v>0</v>
      </c>
      <c r="BH2821" s="11">
        <f t="shared" si="778"/>
        <v>7.3319517041209297</v>
      </c>
      <c r="BI2821" s="11">
        <f t="shared" si="778"/>
        <v>16.155751910425803</v>
      </c>
      <c r="BJ2821" s="11">
        <f t="shared" si="778"/>
        <v>2.3204691725897213</v>
      </c>
      <c r="BK2821" s="11">
        <f t="shared" si="778"/>
        <v>0</v>
      </c>
      <c r="BL2821" s="11">
        <f t="shared" si="778"/>
        <v>0</v>
      </c>
      <c r="BM2821" s="11">
        <f t="shared" si="778"/>
        <v>0.79389949846400887</v>
      </c>
      <c r="BN2821" s="11">
        <f t="shared" si="778"/>
        <v>0</v>
      </c>
      <c r="BP2821" s="8" cm="1">
        <f t="array" ref="BP2821">MMULT(BF2821:BN2821,CU$43:CU$51)</f>
        <v>27.60207228560046</v>
      </c>
      <c r="BQ2821" s="11">
        <f t="shared" si="784"/>
        <v>1.0293719205029801E-12</v>
      </c>
      <c r="BR2821" s="11">
        <f t="shared" si="785"/>
        <v>1E-10</v>
      </c>
      <c r="BT2821" s="12">
        <f t="shared" si="779"/>
        <v>-1.0293719205029801E-12</v>
      </c>
      <c r="BU2821" s="12">
        <f t="shared" si="786"/>
        <v>1.0596065507199935E-24</v>
      </c>
      <c r="BW2821" s="12">
        <f t="shared" si="787"/>
        <v>1.000000082790371E-10</v>
      </c>
      <c r="BY2821">
        <f t="shared" si="780"/>
        <v>0</v>
      </c>
      <c r="CA2821">
        <f t="shared" si="788"/>
        <v>0</v>
      </c>
      <c r="CB2821">
        <f t="shared" si="781"/>
        <v>1</v>
      </c>
      <c r="CC2821">
        <f t="shared" si="782"/>
        <v>0</v>
      </c>
      <c r="CD2821">
        <f t="shared" si="783"/>
        <v>0</v>
      </c>
      <c r="CF2821">
        <f t="shared" si="789"/>
        <v>1</v>
      </c>
    </row>
    <row r="2822" spans="1:84" x14ac:dyDescent="0.45">
      <c r="A2822">
        <v>0</v>
      </c>
      <c r="C2822">
        <v>1</v>
      </c>
      <c r="D2822">
        <v>0</v>
      </c>
      <c r="E2822">
        <v>2</v>
      </c>
      <c r="F2822">
        <v>4</v>
      </c>
      <c r="G2822">
        <v>1</v>
      </c>
      <c r="H2822">
        <v>0.32660758183307631</v>
      </c>
      <c r="I2822">
        <v>-0.29984119378601609</v>
      </c>
      <c r="J2822">
        <v>1.306458070408848</v>
      </c>
      <c r="K2822">
        <v>-0.57186836324406032</v>
      </c>
      <c r="L2822">
        <v>1.559805288537075</v>
      </c>
      <c r="M2822">
        <v>1.6933833720590521</v>
      </c>
      <c r="N2822">
        <v>0.75338357630065012</v>
      </c>
      <c r="P2822" s="5" cm="1">
        <f t="array" ref="P2822">MMULT($C2822:$N2822,CU$4:CU$15)</f>
        <v>-1.8243910732330848</v>
      </c>
      <c r="Q2822" s="5" cm="1">
        <f t="array" ref="Q2822">MMULT($C2822:$N2822,CV$4:CV$15)</f>
        <v>1.4762915704676587</v>
      </c>
      <c r="R2822" s="5" cm="1">
        <f t="array" ref="R2822">MMULT($C2822:$N2822,CW$4:CW$15)</f>
        <v>3.1197322455079788</v>
      </c>
      <c r="S2822" s="5" cm="1">
        <f t="array" ref="S2822">MMULT($C2822:$N2822,CX$4:CX$15)</f>
        <v>-3.33889412797049</v>
      </c>
      <c r="T2822" s="5" cm="1">
        <f t="array" ref="T2822">MMULT($C2822:$N2822,CY$4:CY$15)</f>
        <v>-1.3129652410049744</v>
      </c>
      <c r="U2822" s="5" cm="1">
        <f t="array" ref="U2822">MMULT($C2822:$N2822,CZ$4:CZ$15)</f>
        <v>2.5485412606940159</v>
      </c>
      <c r="V2822" s="5" cm="1">
        <f t="array" ref="V2822">MMULT($C2822:$N2822,DA$4:DA$15)</f>
        <v>-1.1386807315749445</v>
      </c>
      <c r="W2822" s="5" cm="1">
        <f t="array" ref="W2822">MMULT($C2822:$N2822,DB$4:DB$15)</f>
        <v>1.0088899799811699</v>
      </c>
      <c r="X2822" s="5" cm="1">
        <f t="array" ref="X2822">MMULT($C2822:$N2822,DC$4:DC$15)</f>
        <v>-1.7301655575880055</v>
      </c>
      <c r="Y2822" s="5" cm="1">
        <f t="array" ref="Y2822">MMULT($C2822:$N2822,DD$4:DD$15)</f>
        <v>-3.2109587103329629</v>
      </c>
      <c r="Z2822" s="5" cm="1">
        <f t="array" ref="Z2822">MMULT($C2822:$N2822,DE$4:DE$15)</f>
        <v>-2.9199380967308208</v>
      </c>
      <c r="AA2822" s="5" cm="1">
        <f t="array" ref="AA2822">MMULT($C2822:$N2822,DF$4:DF$15)</f>
        <v>2.4916957864398106</v>
      </c>
      <c r="AB2822" s="5" cm="1">
        <f t="array" ref="AB2822">MMULT($C2822:$N2822,DG$4:DG$15)</f>
        <v>-3.2464000397625259E-2</v>
      </c>
      <c r="AC2822" s="5" cm="1">
        <f t="array" ref="AC2822">MMULT($C2822:$N2822,DH$4:DH$15)</f>
        <v>-1.4270133487165453</v>
      </c>
      <c r="AD2822" s="5" cm="1">
        <f t="array" ref="AD2822">MMULT($C2822:$N2822,DI$4:DI$15)</f>
        <v>3.549941568156314</v>
      </c>
      <c r="AE2822" s="5" cm="1">
        <f t="array" ref="AE2822">MMULT($C2822:$N2822,DJ$4:DJ$15)</f>
        <v>3.2797471603499222</v>
      </c>
      <c r="AF2822">
        <v>1</v>
      </c>
      <c r="AG2822" s="7">
        <f t="shared" si="777"/>
        <v>0</v>
      </c>
      <c r="AH2822" s="7">
        <f t="shared" si="777"/>
        <v>1.4762915704676587</v>
      </c>
      <c r="AI2822" s="7">
        <f t="shared" si="777"/>
        <v>3.1197322455079788</v>
      </c>
      <c r="AJ2822" s="7">
        <f t="shared" si="777"/>
        <v>0</v>
      </c>
      <c r="AK2822" s="7">
        <f t="shared" si="777"/>
        <v>0</v>
      </c>
      <c r="AL2822" s="7">
        <f t="shared" si="776"/>
        <v>2.5485412606940159</v>
      </c>
      <c r="AM2822" s="7">
        <f t="shared" si="776"/>
        <v>0</v>
      </c>
      <c r="AN2822" s="7">
        <f t="shared" si="776"/>
        <v>1.0088899799811699</v>
      </c>
      <c r="AO2822" s="7">
        <f t="shared" si="776"/>
        <v>0</v>
      </c>
      <c r="AP2822" s="7">
        <f t="shared" si="776"/>
        <v>0</v>
      </c>
      <c r="AQ2822" s="7">
        <f t="shared" si="776"/>
        <v>0</v>
      </c>
      <c r="AR2822" s="7">
        <f t="shared" si="776"/>
        <v>2.4916957864398106</v>
      </c>
      <c r="AS2822" s="7">
        <f t="shared" si="776"/>
        <v>0</v>
      </c>
      <c r="AT2822" s="7">
        <f t="shared" si="776"/>
        <v>0</v>
      </c>
      <c r="AU2822" s="7">
        <f t="shared" si="775"/>
        <v>3.549941568156314</v>
      </c>
      <c r="AV2822" s="7">
        <f t="shared" si="775"/>
        <v>3.2797471603499222</v>
      </c>
      <c r="AX2822" s="8" cm="1">
        <f t="array" ref="AX2822">MMULT($AF2822:$AV2822,CU$21:CU$37)</f>
        <v>-8.0855739201075103</v>
      </c>
      <c r="AY2822" s="8" cm="1">
        <f t="array" ref="AY2822">MMULT($AF2822:$AV2822,CV$21:CV$37)</f>
        <v>6.904853764663458</v>
      </c>
      <c r="AZ2822" s="8" cm="1">
        <f t="array" ref="AZ2822">MMULT($AF2822:$AV2822,CW$21:CW$37)</f>
        <v>8.598179730431859</v>
      </c>
      <c r="BA2822" s="8" cm="1">
        <f t="array" ref="BA2822">MMULT($AF2822:$AV2822,CX$21:CX$37)</f>
        <v>-1.9548020027326729</v>
      </c>
      <c r="BB2822" s="8" cm="1">
        <f t="array" ref="BB2822">MMULT($AF2822:$AV2822,CY$21:CY$37)</f>
        <v>-3.8043697461617105</v>
      </c>
      <c r="BC2822" s="8" cm="1">
        <f t="array" ref="BC2822">MMULT($AF2822:$AV2822,CZ$21:CZ$37)</f>
        <v>4.7479463023937463E-2</v>
      </c>
      <c r="BD2822" s="8" cm="1">
        <f t="array" ref="BD2822">MMULT($AF2822:$AV2822,DA$21:DA$37)</f>
        <v>2.6653776572818191</v>
      </c>
      <c r="BE2822" s="8" cm="1">
        <f t="array" ref="BE2822">MMULT($AF2822:$AV2822,DB$21:DB$37)</f>
        <v>-7.8870637671668637</v>
      </c>
      <c r="BF2822" s="11">
        <v>1</v>
      </c>
      <c r="BG2822" s="11">
        <f t="shared" si="778"/>
        <v>0</v>
      </c>
      <c r="BH2822" s="11">
        <f t="shared" si="778"/>
        <v>6.904853764663458</v>
      </c>
      <c r="BI2822" s="11">
        <f t="shared" si="778"/>
        <v>8.598179730431859</v>
      </c>
      <c r="BJ2822" s="11">
        <f t="shared" si="778"/>
        <v>0</v>
      </c>
      <c r="BK2822" s="11">
        <f t="shared" si="778"/>
        <v>0</v>
      </c>
      <c r="BL2822" s="11">
        <f t="shared" si="778"/>
        <v>4.7479463023937463E-2</v>
      </c>
      <c r="BM2822" s="11">
        <f t="shared" si="778"/>
        <v>2.6653776572818191</v>
      </c>
      <c r="BN2822" s="11">
        <f t="shared" si="778"/>
        <v>0</v>
      </c>
      <c r="BP2822" s="8" cm="1">
        <f t="array" ref="BP2822">MMULT(BF2822:BN2822,CU$43:CU$51)</f>
        <v>19.215890615401072</v>
      </c>
      <c r="BQ2822" s="11">
        <f t="shared" si="784"/>
        <v>4.5148646882069341E-9</v>
      </c>
      <c r="BR2822" s="11">
        <f t="shared" si="785"/>
        <v>4.5148646882069341E-9</v>
      </c>
      <c r="BT2822" s="12">
        <f t="shared" si="779"/>
        <v>-4.5148646882069341E-9</v>
      </c>
      <c r="BU2822" s="12">
        <f t="shared" si="786"/>
        <v>2.0384003152817896E-17</v>
      </c>
      <c r="BW2822" s="12">
        <f t="shared" si="787"/>
        <v>4.5148647145111676E-9</v>
      </c>
      <c r="BY2822">
        <f t="shared" si="780"/>
        <v>0</v>
      </c>
      <c r="CA2822">
        <f t="shared" si="788"/>
        <v>0</v>
      </c>
      <c r="CB2822">
        <f t="shared" si="781"/>
        <v>1</v>
      </c>
      <c r="CC2822">
        <f t="shared" si="782"/>
        <v>0</v>
      </c>
      <c r="CD2822">
        <f t="shared" si="783"/>
        <v>0</v>
      </c>
      <c r="CF2822">
        <f t="shared" si="789"/>
        <v>1</v>
      </c>
    </row>
    <row r="2823" spans="1:84" x14ac:dyDescent="0.45">
      <c r="A2823">
        <v>0</v>
      </c>
      <c r="C2823">
        <v>1</v>
      </c>
      <c r="D2823">
        <v>0</v>
      </c>
      <c r="E2823">
        <v>2</v>
      </c>
      <c r="F2823">
        <v>2</v>
      </c>
      <c r="G2823">
        <v>1</v>
      </c>
      <c r="H2823">
        <v>0.46429680597309109</v>
      </c>
      <c r="I2823">
        <v>0.61344867337767783</v>
      </c>
      <c r="J2823">
        <v>0.72555595847447485</v>
      </c>
      <c r="K2823">
        <v>0.29250716984369401</v>
      </c>
      <c r="L2823">
        <v>0.1835992177747213</v>
      </c>
      <c r="M2823">
        <v>0.56240267998797955</v>
      </c>
      <c r="N2823">
        <v>0.75338357630065012</v>
      </c>
      <c r="P2823" s="5" cm="1">
        <f t="array" ref="P2823">MMULT($C2823:$N2823,CU$4:CU$15)</f>
        <v>-2.1859659112894509</v>
      </c>
      <c r="Q2823" s="5" cm="1">
        <f t="array" ref="Q2823">MMULT($C2823:$N2823,CV$4:CV$15)</f>
        <v>-8.5846421762058145E-2</v>
      </c>
      <c r="R2823" s="5" cm="1">
        <f t="array" ref="R2823">MMULT($C2823:$N2823,CW$4:CW$15)</f>
        <v>2.0682262792937891</v>
      </c>
      <c r="S2823" s="5" cm="1">
        <f t="array" ref="S2823">MMULT($C2823:$N2823,CX$4:CX$15)</f>
        <v>-0.57090907205734731</v>
      </c>
      <c r="T2823" s="5" cm="1">
        <f t="array" ref="T2823">MMULT($C2823:$N2823,CY$4:CY$15)</f>
        <v>0.16295819164489059</v>
      </c>
      <c r="U2823" s="5" cm="1">
        <f t="array" ref="U2823">MMULT($C2823:$N2823,CZ$4:CZ$15)</f>
        <v>2.330557681078901</v>
      </c>
      <c r="V2823" s="5" cm="1">
        <f t="array" ref="V2823">MMULT($C2823:$N2823,DA$4:DA$15)</f>
        <v>-0.52888099111365494</v>
      </c>
      <c r="W2823" s="5" cm="1">
        <f t="array" ref="W2823">MMULT($C2823:$N2823,DB$4:DB$15)</f>
        <v>0.35804513473690264</v>
      </c>
      <c r="X2823" s="5" cm="1">
        <f t="array" ref="X2823">MMULT($C2823:$N2823,DC$4:DC$15)</f>
        <v>-0.46328495594847097</v>
      </c>
      <c r="Y2823" s="5" cm="1">
        <f t="array" ref="Y2823">MMULT($C2823:$N2823,DD$4:DD$15)</f>
        <v>-1.6661709561583466</v>
      </c>
      <c r="Z2823" s="5" cm="1">
        <f t="array" ref="Z2823">MMULT($C2823:$N2823,DE$4:DE$15)</f>
        <v>-2.2938463710299981</v>
      </c>
      <c r="AA2823" s="5" cm="1">
        <f t="array" ref="AA2823">MMULT($C2823:$N2823,DF$4:DF$15)</f>
        <v>-0.1791621342244954</v>
      </c>
      <c r="AB2823" s="5" cm="1">
        <f t="array" ref="AB2823">MMULT($C2823:$N2823,DG$4:DG$15)</f>
        <v>-0.80274275587105959</v>
      </c>
      <c r="AC2823" s="5" cm="1">
        <f t="array" ref="AC2823">MMULT($C2823:$N2823,DH$4:DH$15)</f>
        <v>-4.3909794166859528E-2</v>
      </c>
      <c r="AD2823" s="5" cm="1">
        <f t="array" ref="AD2823">MMULT($C2823:$N2823,DI$4:DI$15)</f>
        <v>1.7340992153482686</v>
      </c>
      <c r="AE2823" s="5" cm="1">
        <f t="array" ref="AE2823">MMULT($C2823:$N2823,DJ$4:DJ$15)</f>
        <v>2.0784685631292552</v>
      </c>
      <c r="AF2823">
        <v>1</v>
      </c>
      <c r="AG2823" s="7">
        <f t="shared" si="777"/>
        <v>0</v>
      </c>
      <c r="AH2823" s="7">
        <f t="shared" si="777"/>
        <v>0</v>
      </c>
      <c r="AI2823" s="7">
        <f t="shared" si="777"/>
        <v>2.0682262792937891</v>
      </c>
      <c r="AJ2823" s="7">
        <f t="shared" si="777"/>
        <v>0</v>
      </c>
      <c r="AK2823" s="7">
        <f t="shared" si="777"/>
        <v>0.16295819164489059</v>
      </c>
      <c r="AL2823" s="7">
        <f t="shared" si="776"/>
        <v>2.330557681078901</v>
      </c>
      <c r="AM2823" s="7">
        <f t="shared" si="776"/>
        <v>0</v>
      </c>
      <c r="AN2823" s="7">
        <f t="shared" si="776"/>
        <v>0.35804513473690264</v>
      </c>
      <c r="AO2823" s="7">
        <f t="shared" si="776"/>
        <v>0</v>
      </c>
      <c r="AP2823" s="7">
        <f t="shared" si="776"/>
        <v>0</v>
      </c>
      <c r="AQ2823" s="7">
        <f t="shared" si="776"/>
        <v>0</v>
      </c>
      <c r="AR2823" s="7">
        <f t="shared" si="776"/>
        <v>0</v>
      </c>
      <c r="AS2823" s="7">
        <f t="shared" si="776"/>
        <v>0</v>
      </c>
      <c r="AT2823" s="7">
        <f t="shared" si="776"/>
        <v>0</v>
      </c>
      <c r="AU2823" s="7">
        <f t="shared" si="775"/>
        <v>1.7340992153482686</v>
      </c>
      <c r="AV2823" s="7">
        <f t="shared" si="775"/>
        <v>2.0784685631292552</v>
      </c>
      <c r="AX2823" s="8" cm="1">
        <f t="array" ref="AX2823">MMULT($AF2823:$AV2823,CU$21:CU$37)</f>
        <v>-3.9594404620335704</v>
      </c>
      <c r="AY2823" s="8" cm="1">
        <f t="array" ref="AY2823">MMULT($AF2823:$AV2823,CV$21:CV$37)</f>
        <v>2.9259736019755516</v>
      </c>
      <c r="AZ2823" s="8" cm="1">
        <f t="array" ref="AZ2823">MMULT($AF2823:$AV2823,CW$21:CW$37)</f>
        <v>4.0237995243297382</v>
      </c>
      <c r="BA2823" s="8" cm="1">
        <f t="array" ref="BA2823">MMULT($AF2823:$AV2823,CX$21:CX$37)</f>
        <v>-0.29217074263680254</v>
      </c>
      <c r="BB2823" s="8" cm="1">
        <f t="array" ref="BB2823">MMULT($AF2823:$AV2823,CY$21:CY$37)</f>
        <v>-0.83778848580965537</v>
      </c>
      <c r="BC2823" s="8" cm="1">
        <f t="array" ref="BC2823">MMULT($AF2823:$AV2823,CZ$21:CZ$37)</f>
        <v>0.49503927973270678</v>
      </c>
      <c r="BD2823" s="8" cm="1">
        <f t="array" ref="BD2823">MMULT($AF2823:$AV2823,DA$21:DA$37)</f>
        <v>0.6676868358344541</v>
      </c>
      <c r="BE2823" s="8" cm="1">
        <f t="array" ref="BE2823">MMULT($AF2823:$AV2823,DB$21:DB$37)</f>
        <v>-4.3779449867804994</v>
      </c>
      <c r="BF2823" s="11">
        <v>1</v>
      </c>
      <c r="BG2823" s="11">
        <f t="shared" si="778"/>
        <v>0</v>
      </c>
      <c r="BH2823" s="11">
        <f t="shared" si="778"/>
        <v>2.9259736019755516</v>
      </c>
      <c r="BI2823" s="11">
        <f t="shared" si="778"/>
        <v>4.0237995243297382</v>
      </c>
      <c r="BJ2823" s="11">
        <f t="shared" si="778"/>
        <v>0</v>
      </c>
      <c r="BK2823" s="11">
        <f t="shared" si="778"/>
        <v>0</v>
      </c>
      <c r="BL2823" s="11">
        <f t="shared" si="778"/>
        <v>0.49503927973270678</v>
      </c>
      <c r="BM2823" s="11">
        <f t="shared" si="778"/>
        <v>0.6676868358344541</v>
      </c>
      <c r="BN2823" s="11">
        <f t="shared" si="778"/>
        <v>0</v>
      </c>
      <c r="BP2823" s="8" cm="1">
        <f t="array" ref="BP2823">MMULT(BF2823:BN2823,CU$43:CU$51)</f>
        <v>9.1124992418724506</v>
      </c>
      <c r="BQ2823" s="11">
        <f t="shared" si="784"/>
        <v>1.1026659708109007E-4</v>
      </c>
      <c r="BR2823" s="11">
        <f t="shared" si="785"/>
        <v>1.1026659708109007E-4</v>
      </c>
      <c r="BT2823" s="12">
        <f t="shared" si="779"/>
        <v>-1.1026659708109007E-4</v>
      </c>
      <c r="BU2823" s="12">
        <f t="shared" si="786"/>
        <v>1.2158722431843462E-8</v>
      </c>
      <c r="BW2823" s="12">
        <f t="shared" si="787"/>
        <v>1.102726768892855E-4</v>
      </c>
      <c r="BY2823">
        <f t="shared" si="780"/>
        <v>0</v>
      </c>
      <c r="CA2823">
        <f t="shared" si="788"/>
        <v>0</v>
      </c>
      <c r="CB2823">
        <f t="shared" si="781"/>
        <v>1</v>
      </c>
      <c r="CC2823">
        <f t="shared" si="782"/>
        <v>0</v>
      </c>
      <c r="CD2823">
        <f t="shared" si="783"/>
        <v>0</v>
      </c>
      <c r="CF2823">
        <f t="shared" si="789"/>
        <v>1</v>
      </c>
    </row>
    <row r="2824" spans="1:84" x14ac:dyDescent="0.45">
      <c r="A2824">
        <v>1</v>
      </c>
      <c r="C2824">
        <v>1</v>
      </c>
      <c r="D2824">
        <v>1</v>
      </c>
      <c r="E2824">
        <v>0</v>
      </c>
      <c r="F2824">
        <v>3</v>
      </c>
      <c r="G2824">
        <v>1</v>
      </c>
      <c r="H2824">
        <v>2.5296351680733129</v>
      </c>
      <c r="I2824">
        <v>-0.71593931493908369</v>
      </c>
      <c r="J2824">
        <v>-0.43624826539427058</v>
      </c>
      <c r="K2824">
        <v>-0.52731292339417601</v>
      </c>
      <c r="L2824">
        <v>-0.30417002249547997</v>
      </c>
      <c r="M2824">
        <v>-0.81064171192387879</v>
      </c>
      <c r="N2824">
        <v>0.28675461000324121</v>
      </c>
      <c r="P2824" s="5" cm="1">
        <f t="array" ref="P2824">MMULT($C2824:$N2824,CU$4:CU$15)</f>
        <v>2.7343493875932205</v>
      </c>
      <c r="Q2824" s="5" cm="1">
        <f t="array" ref="Q2824">MMULT($C2824:$N2824,CV$4:CV$15)</f>
        <v>1.7378003664966828</v>
      </c>
      <c r="R2824" s="5" cm="1">
        <f t="array" ref="R2824">MMULT($C2824:$N2824,CW$4:CW$15)</f>
        <v>2.9572915579066308</v>
      </c>
      <c r="S2824" s="5" cm="1">
        <f t="array" ref="S2824">MMULT($C2824:$N2824,CX$4:CX$15)</f>
        <v>-1.7514688657812463</v>
      </c>
      <c r="T2824" s="5" cm="1">
        <f t="array" ref="T2824">MMULT($C2824:$N2824,CY$4:CY$15)</f>
        <v>-3.5996736682159631</v>
      </c>
      <c r="U2824" s="5" cm="1">
        <f t="array" ref="U2824">MMULT($C2824:$N2824,CZ$4:CZ$15)</f>
        <v>-0.23561563952213141</v>
      </c>
      <c r="V2824" s="5" cm="1">
        <f t="array" ref="V2824">MMULT($C2824:$N2824,DA$4:DA$15)</f>
        <v>1.2959880303939271</v>
      </c>
      <c r="W2824" s="5" cm="1">
        <f t="array" ref="W2824">MMULT($C2824:$N2824,DB$4:DB$15)</f>
        <v>2.0943984419834734</v>
      </c>
      <c r="X2824" s="5" cm="1">
        <f t="array" ref="X2824">MMULT($C2824:$N2824,DC$4:DC$15)</f>
        <v>0.734017891862072</v>
      </c>
      <c r="Y2824" s="5" cm="1">
        <f t="array" ref="Y2824">MMULT($C2824:$N2824,DD$4:DD$15)</f>
        <v>4.5970382166245551</v>
      </c>
      <c r="Z2824" s="5" cm="1">
        <f t="array" ref="Z2824">MMULT($C2824:$N2824,DE$4:DE$15)</f>
        <v>-1.5063728791900841</v>
      </c>
      <c r="AA2824" s="5" cm="1">
        <f t="array" ref="AA2824">MMULT($C2824:$N2824,DF$4:DF$15)</f>
        <v>2.5355359461645453</v>
      </c>
      <c r="AB2824" s="5" cm="1">
        <f t="array" ref="AB2824">MMULT($C2824:$N2824,DG$4:DG$15)</f>
        <v>0.79594073884210759</v>
      </c>
      <c r="AC2824" s="5" cm="1">
        <f t="array" ref="AC2824">MMULT($C2824:$N2824,DH$4:DH$15)</f>
        <v>-2.4376745758698131</v>
      </c>
      <c r="AD2824" s="5" cm="1">
        <f t="array" ref="AD2824">MMULT($C2824:$N2824,DI$4:DI$15)</f>
        <v>3.9703566165972104</v>
      </c>
      <c r="AE2824" s="5" cm="1">
        <f t="array" ref="AE2824">MMULT($C2824:$N2824,DJ$4:DJ$15)</f>
        <v>0.79017670769807824</v>
      </c>
      <c r="AF2824">
        <v>1</v>
      </c>
      <c r="AG2824" s="7">
        <f t="shared" si="777"/>
        <v>2.7343493875932205</v>
      </c>
      <c r="AH2824" s="7">
        <f t="shared" si="777"/>
        <v>1.7378003664966828</v>
      </c>
      <c r="AI2824" s="7">
        <f t="shared" si="777"/>
        <v>2.9572915579066308</v>
      </c>
      <c r="AJ2824" s="7">
        <f t="shared" si="777"/>
        <v>0</v>
      </c>
      <c r="AK2824" s="7">
        <f t="shared" si="777"/>
        <v>0</v>
      </c>
      <c r="AL2824" s="7">
        <f t="shared" si="776"/>
        <v>0</v>
      </c>
      <c r="AM2824" s="7">
        <f t="shared" si="776"/>
        <v>1.2959880303939271</v>
      </c>
      <c r="AN2824" s="7">
        <f t="shared" si="776"/>
        <v>2.0943984419834734</v>
      </c>
      <c r="AO2824" s="7">
        <f t="shared" si="776"/>
        <v>0.734017891862072</v>
      </c>
      <c r="AP2824" s="7">
        <f t="shared" si="776"/>
        <v>4.5970382166245551</v>
      </c>
      <c r="AQ2824" s="7">
        <f t="shared" si="776"/>
        <v>0</v>
      </c>
      <c r="AR2824" s="7">
        <f t="shared" si="776"/>
        <v>2.5355359461645453</v>
      </c>
      <c r="AS2824" s="7">
        <f t="shared" si="776"/>
        <v>0.79594073884210759</v>
      </c>
      <c r="AT2824" s="7">
        <f t="shared" si="776"/>
        <v>0</v>
      </c>
      <c r="AU2824" s="7">
        <f t="shared" si="775"/>
        <v>3.9703566165972104</v>
      </c>
      <c r="AV2824" s="7">
        <f t="shared" si="775"/>
        <v>0.79017670769807824</v>
      </c>
      <c r="AX2824" s="8" cm="1">
        <f t="array" ref="AX2824">MMULT($AF2824:$AV2824,CU$21:CU$37)</f>
        <v>-5.8350223685124183</v>
      </c>
      <c r="AY2824" s="8" cm="1">
        <f t="array" ref="AY2824">MMULT($AF2824:$AV2824,CV$21:CV$37)</f>
        <v>9.306485159028048</v>
      </c>
      <c r="AZ2824" s="8" cm="1">
        <f t="array" ref="AZ2824">MMULT($AF2824:$AV2824,CW$21:CW$37)</f>
        <v>2.4708042600848739</v>
      </c>
      <c r="BA2824" s="8" cm="1">
        <f t="array" ref="BA2824">MMULT($AF2824:$AV2824,CX$21:CX$37)</f>
        <v>5.2120460474267754</v>
      </c>
      <c r="BB2824" s="8" cm="1">
        <f t="array" ref="BB2824">MMULT($AF2824:$AV2824,CY$21:CY$37)</f>
        <v>-6.6793394919114322</v>
      </c>
      <c r="BC2824" s="8" cm="1">
        <f t="array" ref="BC2824">MMULT($AF2824:$AV2824,CZ$21:CZ$37)</f>
        <v>3.7166875722172317</v>
      </c>
      <c r="BD2824" s="8" cm="1">
        <f t="array" ref="BD2824">MMULT($AF2824:$AV2824,DA$21:DA$37)</f>
        <v>1.7803808118664548</v>
      </c>
      <c r="BE2824" s="8" cm="1">
        <f t="array" ref="BE2824">MMULT($AF2824:$AV2824,DB$21:DB$37)</f>
        <v>-2.9974117873147055</v>
      </c>
      <c r="BF2824" s="11">
        <v>1</v>
      </c>
      <c r="BG2824" s="11">
        <f t="shared" si="778"/>
        <v>0</v>
      </c>
      <c r="BH2824" s="11">
        <f t="shared" si="778"/>
        <v>9.306485159028048</v>
      </c>
      <c r="BI2824" s="11">
        <f t="shared" si="778"/>
        <v>2.4708042600848739</v>
      </c>
      <c r="BJ2824" s="11">
        <f t="shared" si="778"/>
        <v>5.2120460474267754</v>
      </c>
      <c r="BK2824" s="11">
        <f t="shared" si="778"/>
        <v>0</v>
      </c>
      <c r="BL2824" s="11">
        <f t="shared" si="778"/>
        <v>3.7166875722172317</v>
      </c>
      <c r="BM2824" s="11">
        <f t="shared" si="778"/>
        <v>1.7803808118664548</v>
      </c>
      <c r="BN2824" s="11">
        <f t="shared" si="778"/>
        <v>0</v>
      </c>
      <c r="BP2824" s="8" cm="1">
        <f t="array" ref="BP2824">MMULT(BF2824:BN2824,CU$43:CU$51)</f>
        <v>23.486403850623383</v>
      </c>
      <c r="BQ2824" s="11">
        <f t="shared" si="784"/>
        <v>6.3093469216336427E-11</v>
      </c>
      <c r="BR2824" s="11">
        <f t="shared" si="785"/>
        <v>1E-10</v>
      </c>
      <c r="BT2824" s="12">
        <f t="shared" si="779"/>
        <v>0.99999999993690658</v>
      </c>
      <c r="BU2824" s="12">
        <f t="shared" si="786"/>
        <v>0.99999999987381316</v>
      </c>
      <c r="BW2824" s="12">
        <f t="shared" si="787"/>
        <v>1.000000082790371E-10</v>
      </c>
      <c r="BY2824">
        <f t="shared" si="780"/>
        <v>0</v>
      </c>
      <c r="CA2824">
        <f t="shared" si="788"/>
        <v>0</v>
      </c>
      <c r="CB2824">
        <f t="shared" si="781"/>
        <v>0</v>
      </c>
      <c r="CC2824">
        <f t="shared" si="782"/>
        <v>0</v>
      </c>
      <c r="CD2824">
        <f t="shared" si="783"/>
        <v>1</v>
      </c>
      <c r="CF2824">
        <f t="shared" si="789"/>
        <v>1</v>
      </c>
    </row>
    <row r="2825" spans="1:84" x14ac:dyDescent="0.45">
      <c r="A2825">
        <v>0</v>
      </c>
      <c r="C2825">
        <v>1</v>
      </c>
      <c r="D2825">
        <v>0</v>
      </c>
      <c r="E2825">
        <v>9</v>
      </c>
      <c r="F2825">
        <v>5</v>
      </c>
      <c r="G2825">
        <v>1</v>
      </c>
      <c r="H2825">
        <v>2.254256719793283</v>
      </c>
      <c r="I2825">
        <v>-0.60211419836897995</v>
      </c>
      <c r="J2825">
        <v>1.0160070144416611</v>
      </c>
      <c r="K2825">
        <v>-0.65206815497385195</v>
      </c>
      <c r="L2825">
        <v>0.4971651579484222</v>
      </c>
      <c r="M2825">
        <v>1.4479841487952629</v>
      </c>
      <c r="N2825">
        <v>0.63672633472629792</v>
      </c>
      <c r="P2825" s="5" cm="1">
        <f t="array" ref="P2825">MMULT($C2825:$N2825,CU$4:CU$15)</f>
        <v>-7.6316955972465594</v>
      </c>
      <c r="Q2825" s="5" cm="1">
        <f t="array" ref="Q2825">MMULT($C2825:$N2825,CV$4:CV$15)</f>
        <v>3.5288427647261282</v>
      </c>
      <c r="R2825" s="5" cm="1">
        <f t="array" ref="R2825">MMULT($C2825:$N2825,CW$4:CW$15)</f>
        <v>6.94789907575462</v>
      </c>
      <c r="S2825" s="5" cm="1">
        <f t="array" ref="S2825">MMULT($C2825:$N2825,CX$4:CX$15)</f>
        <v>-2.5776889649993411</v>
      </c>
      <c r="T2825" s="5" cm="1">
        <f t="array" ref="T2825">MMULT($C2825:$N2825,CY$4:CY$15)</f>
        <v>0.33624611553975481</v>
      </c>
      <c r="U2825" s="5" cm="1">
        <f t="array" ref="U2825">MMULT($C2825:$N2825,CZ$4:CZ$15)</f>
        <v>8.1824150415614376</v>
      </c>
      <c r="V2825" s="5" cm="1">
        <f t="array" ref="V2825">MMULT($C2825:$N2825,DA$4:DA$15)</f>
        <v>-2.6791363998783546</v>
      </c>
      <c r="W2825" s="5" cm="1">
        <f t="array" ref="W2825">MMULT($C2825:$N2825,DB$4:DB$15)</f>
        <v>-2.4918957604409062</v>
      </c>
      <c r="X2825" s="5" cm="1">
        <f t="array" ref="X2825">MMULT($C2825:$N2825,DC$4:DC$15)</f>
        <v>-0.72431176283359555</v>
      </c>
      <c r="Y2825" s="5" cm="1">
        <f t="array" ref="Y2825">MMULT($C2825:$N2825,DD$4:DD$15)</f>
        <v>-5.6660295215414997</v>
      </c>
      <c r="Z2825" s="5" cm="1">
        <f t="array" ref="Z2825">MMULT($C2825:$N2825,DE$4:DE$15)</f>
        <v>-8.43808349928754</v>
      </c>
      <c r="AA2825" s="5" cm="1">
        <f t="array" ref="AA2825">MMULT($C2825:$N2825,DF$4:DF$15)</f>
        <v>-3.0831397062596757</v>
      </c>
      <c r="AB2825" s="5" cm="1">
        <f t="array" ref="AB2825">MMULT($C2825:$N2825,DG$4:DG$15)</f>
        <v>-5.8484927636041082</v>
      </c>
      <c r="AC2825" s="5" cm="1">
        <f t="array" ref="AC2825">MMULT($C2825:$N2825,DH$4:DH$15)</f>
        <v>1.9917187972071648</v>
      </c>
      <c r="AD2825" s="5" cm="1">
        <f t="array" ref="AD2825">MMULT($C2825:$N2825,DI$4:DI$15)</f>
        <v>0.18944728996030602</v>
      </c>
      <c r="AE2825" s="5" cm="1">
        <f t="array" ref="AE2825">MMULT($C2825:$N2825,DJ$4:DJ$15)</f>
        <v>-0.69637581465552179</v>
      </c>
      <c r="AF2825">
        <v>1</v>
      </c>
      <c r="AG2825" s="7">
        <f t="shared" si="777"/>
        <v>0</v>
      </c>
      <c r="AH2825" s="7">
        <f t="shared" si="777"/>
        <v>3.5288427647261282</v>
      </c>
      <c r="AI2825" s="7">
        <f t="shared" si="777"/>
        <v>6.94789907575462</v>
      </c>
      <c r="AJ2825" s="7">
        <f t="shared" si="777"/>
        <v>0</v>
      </c>
      <c r="AK2825" s="7">
        <f t="shared" si="777"/>
        <v>0.33624611553975481</v>
      </c>
      <c r="AL2825" s="7">
        <f t="shared" si="776"/>
        <v>8.1824150415614376</v>
      </c>
      <c r="AM2825" s="7">
        <f t="shared" si="776"/>
        <v>0</v>
      </c>
      <c r="AN2825" s="7">
        <f t="shared" si="776"/>
        <v>0</v>
      </c>
      <c r="AO2825" s="7">
        <f t="shared" si="776"/>
        <v>0</v>
      </c>
      <c r="AP2825" s="7">
        <f t="shared" si="776"/>
        <v>0</v>
      </c>
      <c r="AQ2825" s="7">
        <f t="shared" si="776"/>
        <v>0</v>
      </c>
      <c r="AR2825" s="7">
        <f t="shared" si="776"/>
        <v>0</v>
      </c>
      <c r="AS2825" s="7">
        <f t="shared" si="776"/>
        <v>0</v>
      </c>
      <c r="AT2825" s="7">
        <f t="shared" si="776"/>
        <v>1.9917187972071648</v>
      </c>
      <c r="AU2825" s="7">
        <f t="shared" si="775"/>
        <v>0.18944728996030602</v>
      </c>
      <c r="AV2825" s="7">
        <f t="shared" si="775"/>
        <v>0</v>
      </c>
      <c r="AX2825" s="8" cm="1">
        <f t="array" ref="AX2825">MMULT($AF2825:$AV2825,CU$21:CU$37)</f>
        <v>-9.2312348758250717</v>
      </c>
      <c r="AY2825" s="8" cm="1">
        <f t="array" ref="AY2825">MMULT($AF2825:$AV2825,CV$21:CV$37)</f>
        <v>5.1405315899266979</v>
      </c>
      <c r="AZ2825" s="8" cm="1">
        <f t="array" ref="AZ2825">MMULT($AF2825:$AV2825,CW$21:CW$37)</f>
        <v>1.1172030813897125</v>
      </c>
      <c r="BA2825" s="8" cm="1">
        <f t="array" ref="BA2825">MMULT($AF2825:$AV2825,CX$21:CX$37)</f>
        <v>-7.039602764973738</v>
      </c>
      <c r="BB2825" s="8" cm="1">
        <f t="array" ref="BB2825">MMULT($AF2825:$AV2825,CY$21:CY$37)</f>
        <v>-7.7790770489696071</v>
      </c>
      <c r="BC2825" s="8" cm="1">
        <f t="array" ref="BC2825">MMULT($AF2825:$AV2825,CZ$21:CZ$37)</f>
        <v>2.7179923347034238</v>
      </c>
      <c r="BD2825" s="8" cm="1">
        <f t="array" ref="BD2825">MMULT($AF2825:$AV2825,DA$21:DA$37)</f>
        <v>5.3298520290604561</v>
      </c>
      <c r="BE2825" s="8" cm="1">
        <f t="array" ref="BE2825">MMULT($AF2825:$AV2825,DB$21:DB$37)</f>
        <v>-5.6625578026785446</v>
      </c>
      <c r="BF2825" s="11">
        <v>1</v>
      </c>
      <c r="BG2825" s="11">
        <f t="shared" si="778"/>
        <v>0</v>
      </c>
      <c r="BH2825" s="11">
        <f t="shared" si="778"/>
        <v>5.1405315899266979</v>
      </c>
      <c r="BI2825" s="11">
        <f t="shared" si="778"/>
        <v>1.1172030813897125</v>
      </c>
      <c r="BJ2825" s="11">
        <f t="shared" si="778"/>
        <v>0</v>
      </c>
      <c r="BK2825" s="11">
        <f t="shared" si="778"/>
        <v>0</v>
      </c>
      <c r="BL2825" s="11">
        <f t="shared" si="778"/>
        <v>2.7179923347034238</v>
      </c>
      <c r="BM2825" s="11">
        <f t="shared" si="778"/>
        <v>5.3298520290604561</v>
      </c>
      <c r="BN2825" s="11">
        <f t="shared" si="778"/>
        <v>0</v>
      </c>
      <c r="BP2825" s="8" cm="1">
        <f t="array" ref="BP2825">MMULT(BF2825:BN2825,CU$43:CU$51)</f>
        <v>15.30557903508029</v>
      </c>
      <c r="BQ2825" s="11">
        <f t="shared" si="784"/>
        <v>2.2535717241247899E-7</v>
      </c>
      <c r="BR2825" s="11">
        <f t="shared" si="785"/>
        <v>2.2535717241247899E-7</v>
      </c>
      <c r="BT2825" s="12">
        <f t="shared" si="779"/>
        <v>-2.2535717241247899E-7</v>
      </c>
      <c r="BU2825" s="12">
        <f t="shared" si="786"/>
        <v>5.0785855157747782E-14</v>
      </c>
      <c r="BW2825" s="12">
        <f t="shared" si="787"/>
        <v>2.2535719776053317E-7</v>
      </c>
      <c r="BY2825">
        <f t="shared" si="780"/>
        <v>0</v>
      </c>
      <c r="CA2825">
        <f t="shared" si="788"/>
        <v>0</v>
      </c>
      <c r="CB2825">
        <f t="shared" si="781"/>
        <v>1</v>
      </c>
      <c r="CC2825">
        <f t="shared" si="782"/>
        <v>0</v>
      </c>
      <c r="CD2825">
        <f t="shared" si="783"/>
        <v>0</v>
      </c>
      <c r="CF2825">
        <f t="shared" si="789"/>
        <v>1</v>
      </c>
    </row>
    <row r="2826" spans="1:84" x14ac:dyDescent="0.45">
      <c r="A2826">
        <v>0</v>
      </c>
      <c r="C2826">
        <v>1</v>
      </c>
      <c r="D2826">
        <v>0</v>
      </c>
      <c r="E2826">
        <v>2</v>
      </c>
      <c r="F2826">
        <v>2</v>
      </c>
      <c r="G2826">
        <v>1</v>
      </c>
      <c r="H2826">
        <v>1.152742926673165</v>
      </c>
      <c r="I2826">
        <v>-0.17672087522544061</v>
      </c>
      <c r="J2826">
        <v>-2.9616787040209661E-2</v>
      </c>
      <c r="K2826">
        <v>-0.43820204369440757</v>
      </c>
      <c r="L2826">
        <v>0.58426680799667241</v>
      </c>
      <c r="M2826">
        <v>0.34797617422350402</v>
      </c>
      <c r="N2826">
        <v>0.63672633472629792</v>
      </c>
      <c r="P2826" s="5" cm="1">
        <f t="array" ref="P2826">MMULT($C2826:$N2826,CU$4:CU$15)</f>
        <v>-0.83038136606355717</v>
      </c>
      <c r="Q2826" s="5" cm="1">
        <f t="array" ref="Q2826">MMULT($C2826:$N2826,CV$4:CV$15)</f>
        <v>1.0937808514486429</v>
      </c>
      <c r="R2826" s="5" cm="1">
        <f t="array" ref="R2826">MMULT($C2826:$N2826,CW$4:CW$15)</f>
        <v>2.2335242356392744</v>
      </c>
      <c r="S2826" s="5" cm="1">
        <f t="array" ref="S2826">MMULT($C2826:$N2826,CX$4:CX$15)</f>
        <v>-0.92183967182667592</v>
      </c>
      <c r="T2826" s="5" cm="1">
        <f t="array" ref="T2826">MMULT($C2826:$N2826,CY$4:CY$15)</f>
        <v>-0.67208697690756147</v>
      </c>
      <c r="U2826" s="5" cm="1">
        <f t="array" ref="U2826">MMULT($C2826:$N2826,CZ$4:CZ$15)</f>
        <v>1.0866116224541298</v>
      </c>
      <c r="V2826" s="5" cm="1">
        <f t="array" ref="V2826">MMULT($C2826:$N2826,DA$4:DA$15)</f>
        <v>-1.028571978414532</v>
      </c>
      <c r="W2826" s="5" cm="1">
        <f t="array" ref="W2826">MMULT($C2826:$N2826,DB$4:DB$15)</f>
        <v>0.60650162972682176</v>
      </c>
      <c r="X2826" s="5" cm="1">
        <f t="array" ref="X2826">MMULT($C2826:$N2826,DC$4:DC$15)</f>
        <v>-0.14761149389904971</v>
      </c>
      <c r="Y2826" s="5" cm="1">
        <f t="array" ref="Y2826">MMULT($C2826:$N2826,DD$4:DD$15)</f>
        <v>-0.87692498027255328</v>
      </c>
      <c r="Z2826" s="5" cm="1">
        <f t="array" ref="Z2826">MMULT($C2826:$N2826,DE$4:DE$15)</f>
        <v>-2.6702312800604977</v>
      </c>
      <c r="AA2826" s="5" cm="1">
        <f t="array" ref="AA2826">MMULT($C2826:$N2826,DF$4:DF$15)</f>
        <v>-0.84528616720974725</v>
      </c>
      <c r="AB2826" s="5" cm="1">
        <f t="array" ref="AB2826">MMULT($C2826:$N2826,DG$4:DG$15)</f>
        <v>-0.76492246362840322</v>
      </c>
      <c r="AC2826" s="5" cm="1">
        <f t="array" ref="AC2826">MMULT($C2826:$N2826,DH$4:DH$15)</f>
        <v>-1.2901150762046945</v>
      </c>
      <c r="AD2826" s="5" cm="1">
        <f t="array" ref="AD2826">MMULT($C2826:$N2826,DI$4:DI$15)</f>
        <v>1.087062744367667</v>
      </c>
      <c r="AE2826" s="5" cm="1">
        <f t="array" ref="AE2826">MMULT($C2826:$N2826,DJ$4:DJ$15)</f>
        <v>0.85695015688592202</v>
      </c>
      <c r="AF2826">
        <v>1</v>
      </c>
      <c r="AG2826" s="7">
        <f t="shared" si="777"/>
        <v>0</v>
      </c>
      <c r="AH2826" s="7">
        <f t="shared" si="777"/>
        <v>1.0937808514486429</v>
      </c>
      <c r="AI2826" s="7">
        <f t="shared" si="777"/>
        <v>2.2335242356392744</v>
      </c>
      <c r="AJ2826" s="7">
        <f t="shared" si="777"/>
        <v>0</v>
      </c>
      <c r="AK2826" s="7">
        <f t="shared" si="777"/>
        <v>0</v>
      </c>
      <c r="AL2826" s="7">
        <f t="shared" si="776"/>
        <v>1.0866116224541298</v>
      </c>
      <c r="AM2826" s="7">
        <f t="shared" si="776"/>
        <v>0</v>
      </c>
      <c r="AN2826" s="7">
        <f t="shared" si="776"/>
        <v>0.60650162972682176</v>
      </c>
      <c r="AO2826" s="7">
        <f t="shared" si="776"/>
        <v>0</v>
      </c>
      <c r="AP2826" s="7">
        <f t="shared" si="776"/>
        <v>0</v>
      </c>
      <c r="AQ2826" s="7">
        <f t="shared" si="776"/>
        <v>0</v>
      </c>
      <c r="AR2826" s="7">
        <f t="shared" si="776"/>
        <v>0</v>
      </c>
      <c r="AS2826" s="7">
        <f t="shared" si="776"/>
        <v>0</v>
      </c>
      <c r="AT2826" s="7">
        <f t="shared" si="776"/>
        <v>0</v>
      </c>
      <c r="AU2826" s="7">
        <f t="shared" si="775"/>
        <v>1.087062744367667</v>
      </c>
      <c r="AV2826" s="7">
        <f t="shared" si="775"/>
        <v>0.85695015688592202</v>
      </c>
      <c r="AX2826" s="8" cm="1">
        <f t="array" ref="AX2826">MMULT($AF2826:$AV2826,CU$21:CU$37)</f>
        <v>-3.1168549089211912</v>
      </c>
      <c r="AY2826" s="8" cm="1">
        <f t="array" ref="AY2826">MMULT($AF2826:$AV2826,CV$21:CV$37)</f>
        <v>2.1727738685447071</v>
      </c>
      <c r="AZ2826" s="8" cm="1">
        <f t="array" ref="AZ2826">MMULT($AF2826:$AV2826,CW$21:CW$37)</f>
        <v>1.4998091559328977</v>
      </c>
      <c r="BA2826" s="8" cm="1">
        <f t="array" ref="BA2826">MMULT($AF2826:$AV2826,CX$21:CX$37)</f>
        <v>-0.28095701512192972</v>
      </c>
      <c r="BB2826" s="8" cm="1">
        <f t="array" ref="BB2826">MMULT($AF2826:$AV2826,CY$21:CY$37)</f>
        <v>-1.7681681072416879</v>
      </c>
      <c r="BC2826" s="8" cm="1">
        <f t="array" ref="BC2826">MMULT($AF2826:$AV2826,CZ$21:CZ$37)</f>
        <v>1.339061350208167</v>
      </c>
      <c r="BD2826" s="8" cm="1">
        <f t="array" ref="BD2826">MMULT($AF2826:$AV2826,DA$21:DA$37)</f>
        <v>1.4592167604710911</v>
      </c>
      <c r="BE2826" s="8" cm="1">
        <f t="array" ref="BE2826">MMULT($AF2826:$AV2826,DB$21:DB$37)</f>
        <v>-2.7753324157142938</v>
      </c>
      <c r="BF2826" s="11">
        <v>1</v>
      </c>
      <c r="BG2826" s="11">
        <f t="shared" si="778"/>
        <v>0</v>
      </c>
      <c r="BH2826" s="11">
        <f t="shared" si="778"/>
        <v>2.1727738685447071</v>
      </c>
      <c r="BI2826" s="11">
        <f t="shared" si="778"/>
        <v>1.4998091559328977</v>
      </c>
      <c r="BJ2826" s="11">
        <f t="shared" si="778"/>
        <v>0</v>
      </c>
      <c r="BK2826" s="11">
        <f t="shared" si="778"/>
        <v>0</v>
      </c>
      <c r="BL2826" s="11">
        <f t="shared" si="778"/>
        <v>1.339061350208167</v>
      </c>
      <c r="BM2826" s="11">
        <f t="shared" si="778"/>
        <v>1.4592167604710911</v>
      </c>
      <c r="BN2826" s="11">
        <f t="shared" si="778"/>
        <v>0</v>
      </c>
      <c r="BP2826" s="8" cm="1">
        <f t="array" ref="BP2826">MMULT(BF2826:BN2826,CU$43:CU$51)</f>
        <v>7.4708611351568637</v>
      </c>
      <c r="BQ2826" s="11">
        <f t="shared" si="784"/>
        <v>5.6911364806013008E-4</v>
      </c>
      <c r="BR2826" s="11">
        <f t="shared" si="785"/>
        <v>5.6911364806013008E-4</v>
      </c>
      <c r="BT2826" s="12">
        <f t="shared" si="779"/>
        <v>-5.6911364806013008E-4</v>
      </c>
      <c r="BU2826" s="12">
        <f t="shared" si="786"/>
        <v>3.2389034440830959E-7</v>
      </c>
      <c r="BW2826" s="12">
        <f t="shared" si="787"/>
        <v>5.6927565470202973E-4</v>
      </c>
      <c r="BY2826">
        <f t="shared" si="780"/>
        <v>0</v>
      </c>
      <c r="CA2826">
        <f t="shared" si="788"/>
        <v>0</v>
      </c>
      <c r="CB2826">
        <f t="shared" si="781"/>
        <v>1</v>
      </c>
      <c r="CC2826">
        <f t="shared" si="782"/>
        <v>0</v>
      </c>
      <c r="CD2826">
        <f t="shared" si="783"/>
        <v>0</v>
      </c>
      <c r="CF2826">
        <f t="shared" si="789"/>
        <v>1</v>
      </c>
    </row>
    <row r="2827" spans="1:84" x14ac:dyDescent="0.45">
      <c r="A2827">
        <v>0</v>
      </c>
      <c r="C2827">
        <v>1</v>
      </c>
      <c r="D2827">
        <v>0</v>
      </c>
      <c r="E2827">
        <v>1</v>
      </c>
      <c r="F2827">
        <v>3</v>
      </c>
      <c r="G2827">
        <v>1</v>
      </c>
      <c r="H2827">
        <v>-0.49952776300701229</v>
      </c>
      <c r="I2827">
        <v>-0.68034478494435369</v>
      </c>
      <c r="J2827">
        <v>-0.61051889897458234</v>
      </c>
      <c r="K2827">
        <v>-0.65206815497385195</v>
      </c>
      <c r="L2827">
        <v>-0.73967827273673126</v>
      </c>
      <c r="M2827">
        <v>-0.36153730818383828</v>
      </c>
      <c r="N2827">
        <v>0.40341185157759341</v>
      </c>
      <c r="P2827" s="5" cm="1">
        <f t="array" ref="P2827">MMULT($C2827:$N2827,CU$4:CU$15)</f>
        <v>-1.4145439622822551</v>
      </c>
      <c r="Q2827" s="5" cm="1">
        <f t="array" ref="Q2827">MMULT($C2827:$N2827,CV$4:CV$15)</f>
        <v>1.8478337121768786</v>
      </c>
      <c r="R2827" s="5" cm="1">
        <f t="array" ref="R2827">MMULT($C2827:$N2827,CW$4:CW$15)</f>
        <v>2.1980189118147702</v>
      </c>
      <c r="S2827" s="5" cm="1">
        <f t="array" ref="S2827">MMULT($C2827:$N2827,CX$4:CX$15)</f>
        <v>-2.8239049971688899</v>
      </c>
      <c r="T2827" s="5" cm="1">
        <f t="array" ref="T2827">MMULT($C2827:$N2827,CY$4:CY$15)</f>
        <v>-0.63862824598938961</v>
      </c>
      <c r="U2827" s="5" cm="1">
        <f t="array" ref="U2827">MMULT($C2827:$N2827,CZ$4:CZ$15)</f>
        <v>1.3742809272768137</v>
      </c>
      <c r="V2827" s="5" cm="1">
        <f t="array" ref="V2827">MMULT($C2827:$N2827,DA$4:DA$15)</f>
        <v>-0.64198273947786433</v>
      </c>
      <c r="W2827" s="5" cm="1">
        <f t="array" ref="W2827">MMULT($C2827:$N2827,DB$4:DB$15)</f>
        <v>3.4495645446463952</v>
      </c>
      <c r="X2827" s="5" cm="1">
        <f t="array" ref="X2827">MMULT($C2827:$N2827,DC$4:DC$15)</f>
        <v>-0.65801409205253036</v>
      </c>
      <c r="Y2827" s="5" cm="1">
        <f t="array" ref="Y2827">MMULT($C2827:$N2827,DD$4:DD$15)</f>
        <v>0.90507978800403477</v>
      </c>
      <c r="Z2827" s="5" cm="1">
        <f t="array" ref="Z2827">MMULT($C2827:$N2827,DE$4:DE$15)</f>
        <v>-4.0654373843967848</v>
      </c>
      <c r="AA2827" s="5" cm="1">
        <f t="array" ref="AA2827">MMULT($C2827:$N2827,DF$4:DF$15)</f>
        <v>3.70870415080507E-3</v>
      </c>
      <c r="AB2827" s="5" cm="1">
        <f t="array" ref="AB2827">MMULT($C2827:$N2827,DG$4:DG$15)</f>
        <v>1.52383384715654</v>
      </c>
      <c r="AC2827" s="5" cm="1">
        <f t="array" ref="AC2827">MMULT($C2827:$N2827,DH$4:DH$15)</f>
        <v>0.57451650335877325</v>
      </c>
      <c r="AD2827" s="5" cm="1">
        <f t="array" ref="AD2827">MMULT($C2827:$N2827,DI$4:DI$15)</f>
        <v>-0.21758388073676826</v>
      </c>
      <c r="AE2827" s="5" cm="1">
        <f t="array" ref="AE2827">MMULT($C2827:$N2827,DJ$4:DJ$15)</f>
        <v>1.9319454952918824</v>
      </c>
      <c r="AF2827">
        <v>1</v>
      </c>
      <c r="AG2827" s="7">
        <f t="shared" si="777"/>
        <v>0</v>
      </c>
      <c r="AH2827" s="7">
        <f t="shared" si="777"/>
        <v>1.8478337121768786</v>
      </c>
      <c r="AI2827" s="7">
        <f t="shared" si="777"/>
        <v>2.1980189118147702</v>
      </c>
      <c r="AJ2827" s="7">
        <f t="shared" si="777"/>
        <v>0</v>
      </c>
      <c r="AK2827" s="7">
        <f t="shared" si="777"/>
        <v>0</v>
      </c>
      <c r="AL2827" s="7">
        <f t="shared" si="776"/>
        <v>1.3742809272768137</v>
      </c>
      <c r="AM2827" s="7">
        <f t="shared" si="776"/>
        <v>0</v>
      </c>
      <c r="AN2827" s="7">
        <f t="shared" si="776"/>
        <v>3.4495645446463952</v>
      </c>
      <c r="AO2827" s="7">
        <f t="shared" si="776"/>
        <v>0</v>
      </c>
      <c r="AP2827" s="7">
        <f t="shared" si="776"/>
        <v>0.90507978800403477</v>
      </c>
      <c r="AQ2827" s="7">
        <f t="shared" si="776"/>
        <v>0</v>
      </c>
      <c r="AR2827" s="7">
        <f t="shared" si="776"/>
        <v>3.70870415080507E-3</v>
      </c>
      <c r="AS2827" s="7">
        <f t="shared" si="776"/>
        <v>1.52383384715654</v>
      </c>
      <c r="AT2827" s="7">
        <f t="shared" si="776"/>
        <v>0.57451650335877325</v>
      </c>
      <c r="AU2827" s="7">
        <f t="shared" si="775"/>
        <v>0</v>
      </c>
      <c r="AV2827" s="7">
        <f t="shared" si="775"/>
        <v>1.9319454952918824</v>
      </c>
      <c r="AX2827" s="8" cm="1">
        <f t="array" ref="AX2827">MMULT($AF2827:$AV2827,CU$21:CU$37)</f>
        <v>-6.4705665980709552</v>
      </c>
      <c r="AY2827" s="8" cm="1">
        <f t="array" ref="AY2827">MMULT($AF2827:$AV2827,CV$21:CV$37)</f>
        <v>1.8426907466280107</v>
      </c>
      <c r="AZ2827" s="8" cm="1">
        <f t="array" ref="AZ2827">MMULT($AF2827:$AV2827,CW$21:CW$37)</f>
        <v>3.2964377087853771</v>
      </c>
      <c r="BA2827" s="8" cm="1">
        <f t="array" ref="BA2827">MMULT($AF2827:$AV2827,CX$21:CX$37)</f>
        <v>1.170930467087034</v>
      </c>
      <c r="BB2827" s="8" cm="1">
        <f t="array" ref="BB2827">MMULT($AF2827:$AV2827,CY$21:CY$37)</f>
        <v>-4.9426912293004976</v>
      </c>
      <c r="BC2827" s="8" cm="1">
        <f t="array" ref="BC2827">MMULT($AF2827:$AV2827,CZ$21:CZ$37)</f>
        <v>-1.7026303672516727</v>
      </c>
      <c r="BD2827" s="8" cm="1">
        <f t="array" ref="BD2827">MMULT($AF2827:$AV2827,DA$21:DA$37)</f>
        <v>2.0633201885390307E-2</v>
      </c>
      <c r="BE2827" s="8" cm="1">
        <f t="array" ref="BE2827">MMULT($AF2827:$AV2827,DB$21:DB$37)</f>
        <v>-2.9354063818928733</v>
      </c>
      <c r="BF2827" s="11">
        <v>1</v>
      </c>
      <c r="BG2827" s="11">
        <f t="shared" si="778"/>
        <v>0</v>
      </c>
      <c r="BH2827" s="11">
        <f t="shared" si="778"/>
        <v>1.8426907466280107</v>
      </c>
      <c r="BI2827" s="11">
        <f t="shared" si="778"/>
        <v>3.2964377087853771</v>
      </c>
      <c r="BJ2827" s="11">
        <f t="shared" si="778"/>
        <v>1.170930467087034</v>
      </c>
      <c r="BK2827" s="11">
        <f t="shared" si="778"/>
        <v>0</v>
      </c>
      <c r="BL2827" s="11">
        <f t="shared" si="778"/>
        <v>0</v>
      </c>
      <c r="BM2827" s="11">
        <f t="shared" si="778"/>
        <v>2.0633201885390307E-2</v>
      </c>
      <c r="BN2827" s="11">
        <f t="shared" si="778"/>
        <v>0</v>
      </c>
      <c r="BP2827" s="8" cm="1">
        <f t="array" ref="BP2827">MMULT(BF2827:BN2827,CU$43:CU$51)</f>
        <v>7.3306921243858127</v>
      </c>
      <c r="BQ2827" s="11">
        <f t="shared" si="784"/>
        <v>6.5469110440484685E-4</v>
      </c>
      <c r="BR2827" s="11">
        <f t="shared" si="785"/>
        <v>6.5469110440484685E-4</v>
      </c>
      <c r="BT2827" s="12">
        <f t="shared" si="779"/>
        <v>-6.5469110440484685E-4</v>
      </c>
      <c r="BU2827" s="12">
        <f t="shared" si="786"/>
        <v>4.286204421868381E-7</v>
      </c>
      <c r="BW2827" s="12">
        <f t="shared" si="787"/>
        <v>6.549055082099019E-4</v>
      </c>
      <c r="BY2827">
        <f t="shared" si="780"/>
        <v>0</v>
      </c>
      <c r="CA2827">
        <f t="shared" si="788"/>
        <v>0</v>
      </c>
      <c r="CB2827">
        <f t="shared" si="781"/>
        <v>1</v>
      </c>
      <c r="CC2827">
        <f t="shared" si="782"/>
        <v>0</v>
      </c>
      <c r="CD2827">
        <f t="shared" si="783"/>
        <v>0</v>
      </c>
      <c r="CF2827">
        <f t="shared" si="789"/>
        <v>1</v>
      </c>
    </row>
    <row r="2828" spans="1:84" x14ac:dyDescent="0.45">
      <c r="A2828">
        <v>1</v>
      </c>
      <c r="C2828">
        <v>1</v>
      </c>
      <c r="D2828">
        <v>0</v>
      </c>
      <c r="E2828">
        <v>0</v>
      </c>
      <c r="F2828">
        <v>3</v>
      </c>
      <c r="G2828">
        <v>1</v>
      </c>
      <c r="H2828">
        <v>0.60198603011310592</v>
      </c>
      <c r="I2828">
        <v>-0.61310207501952685</v>
      </c>
      <c r="J2828">
        <v>-0.49433847658770791</v>
      </c>
      <c r="K2828">
        <v>-0.58969053918401404</v>
      </c>
      <c r="L2828">
        <v>-0.40869200255338028</v>
      </c>
      <c r="M2828">
        <v>-0.32579955722309251</v>
      </c>
      <c r="N2828">
        <v>0.52006909315194561</v>
      </c>
      <c r="P2828" s="5" cm="1">
        <f t="array" ref="P2828">MMULT($C2828:$N2828,CU$4:CU$15)</f>
        <v>0.53010555271025095</v>
      </c>
      <c r="Q2828" s="5" cm="1">
        <f t="array" ref="Q2828">MMULT($C2828:$N2828,CV$4:CV$15)</f>
        <v>1.9449413789889505</v>
      </c>
      <c r="R2828" s="5" cm="1">
        <f t="array" ref="R2828">MMULT($C2828:$N2828,CW$4:CW$15)</f>
        <v>1.8713919131943915</v>
      </c>
      <c r="S2828" s="5" cm="1">
        <f t="array" ref="S2828">MMULT($C2828:$N2828,CX$4:CX$15)</f>
        <v>-2.1937424103841945</v>
      </c>
      <c r="T2828" s="5" cm="1">
        <f t="array" ref="T2828">MMULT($C2828:$N2828,CY$4:CY$15)</f>
        <v>-2.1080732600412184</v>
      </c>
      <c r="U2828" s="5" cm="1">
        <f t="array" ref="U2828">MMULT($C2828:$N2828,CZ$4:CZ$15)</f>
        <v>0.54636717658967549</v>
      </c>
      <c r="V2828" s="5" cm="1">
        <f t="array" ref="V2828">MMULT($C2828:$N2828,DA$4:DA$15)</f>
        <v>0.12411612087309803</v>
      </c>
      <c r="W2828" s="5" cm="1">
        <f t="array" ref="W2828">MMULT($C2828:$N2828,DB$4:DB$15)</f>
        <v>3.0620017872500398</v>
      </c>
      <c r="X2828" s="5" cm="1">
        <f t="array" ref="X2828">MMULT($C2828:$N2828,DC$4:DC$15)</f>
        <v>-4.7675464970441672E-2</v>
      </c>
      <c r="Y2828" s="5" cm="1">
        <f t="array" ref="Y2828">MMULT($C2828:$N2828,DD$4:DD$15)</f>
        <v>2.2176189252775034</v>
      </c>
      <c r="Z2828" s="5" cm="1">
        <f t="array" ref="Z2828">MMULT($C2828:$N2828,DE$4:DE$15)</f>
        <v>-2.9316240993023222</v>
      </c>
      <c r="AA2828" s="5" cm="1">
        <f t="array" ref="AA2828">MMULT($C2828:$N2828,DF$4:DF$15)</f>
        <v>1.2561789134030235</v>
      </c>
      <c r="AB2828" s="5" cm="1">
        <f t="array" ref="AB2828">MMULT($C2828:$N2828,DG$4:DG$15)</f>
        <v>1.9111304840898455</v>
      </c>
      <c r="AC2828" s="5" cm="1">
        <f t="array" ref="AC2828">MMULT($C2828:$N2828,DH$4:DH$15)</f>
        <v>-1.0568223564895212</v>
      </c>
      <c r="AD2828" s="5" cm="1">
        <f t="array" ref="AD2828">MMULT($C2828:$N2828,DI$4:DI$15)</f>
        <v>1.913282116291201</v>
      </c>
      <c r="AE2828" s="5" cm="1">
        <f t="array" ref="AE2828">MMULT($C2828:$N2828,DJ$4:DJ$15)</f>
        <v>1.815833787327908</v>
      </c>
      <c r="AF2828">
        <v>1</v>
      </c>
      <c r="AG2828" s="7">
        <f t="shared" si="777"/>
        <v>0.53010555271025095</v>
      </c>
      <c r="AH2828" s="7">
        <f t="shared" si="777"/>
        <v>1.9449413789889505</v>
      </c>
      <c r="AI2828" s="7">
        <f t="shared" si="777"/>
        <v>1.8713919131943915</v>
      </c>
      <c r="AJ2828" s="7">
        <f t="shared" si="777"/>
        <v>0</v>
      </c>
      <c r="AK2828" s="7">
        <f t="shared" si="777"/>
        <v>0</v>
      </c>
      <c r="AL2828" s="7">
        <f t="shared" si="776"/>
        <v>0.54636717658967549</v>
      </c>
      <c r="AM2828" s="7">
        <f t="shared" si="776"/>
        <v>0.12411612087309803</v>
      </c>
      <c r="AN2828" s="7">
        <f t="shared" si="776"/>
        <v>3.0620017872500398</v>
      </c>
      <c r="AO2828" s="7">
        <f t="shared" si="776"/>
        <v>0</v>
      </c>
      <c r="AP2828" s="7">
        <f t="shared" si="776"/>
        <v>2.2176189252775034</v>
      </c>
      <c r="AQ2828" s="7">
        <f t="shared" si="776"/>
        <v>0</v>
      </c>
      <c r="AR2828" s="7">
        <f t="shared" si="776"/>
        <v>1.2561789134030235</v>
      </c>
      <c r="AS2828" s="7">
        <f t="shared" si="776"/>
        <v>1.9111304840898455</v>
      </c>
      <c r="AT2828" s="7">
        <f t="shared" si="776"/>
        <v>0</v>
      </c>
      <c r="AU2828" s="7">
        <f t="shared" si="775"/>
        <v>1.913282116291201</v>
      </c>
      <c r="AV2828" s="7">
        <f t="shared" si="775"/>
        <v>1.815833787327908</v>
      </c>
      <c r="AX2828" s="8" cm="1">
        <f t="array" ref="AX2828">MMULT($AF2828:$AV2828,CU$21:CU$37)</f>
        <v>-6.8058845551662106</v>
      </c>
      <c r="AY2828" s="8" cm="1">
        <f t="array" ref="AY2828">MMULT($AF2828:$AV2828,CV$21:CV$37)</f>
        <v>5.3920234670456022</v>
      </c>
      <c r="AZ2828" s="8" cm="1">
        <f t="array" ref="AZ2828">MMULT($AF2828:$AV2828,CW$21:CW$37)</f>
        <v>3.8844284068664776</v>
      </c>
      <c r="BA2828" s="8" cm="1">
        <f t="array" ref="BA2828">MMULT($AF2828:$AV2828,CX$21:CX$37)</f>
        <v>3.3413476735305014</v>
      </c>
      <c r="BB2828" s="8" cm="1">
        <f t="array" ref="BB2828">MMULT($AF2828:$AV2828,CY$21:CY$37)</f>
        <v>-4.8049956671843272</v>
      </c>
      <c r="BC2828" s="8" cm="1">
        <f t="array" ref="BC2828">MMULT($AF2828:$AV2828,CZ$21:CZ$37)</f>
        <v>0.12989231627354325</v>
      </c>
      <c r="BD2828" s="8" cm="1">
        <f t="array" ref="BD2828">MMULT($AF2828:$AV2828,DA$21:DA$37)</f>
        <v>1.5453937995359133</v>
      </c>
      <c r="BE2828" s="8" cm="1">
        <f t="array" ref="BE2828">MMULT($AF2828:$AV2828,DB$21:DB$37)</f>
        <v>-2.4797566463446925</v>
      </c>
      <c r="BF2828" s="11">
        <v>1</v>
      </c>
      <c r="BG2828" s="11">
        <f t="shared" si="778"/>
        <v>0</v>
      </c>
      <c r="BH2828" s="11">
        <f t="shared" si="778"/>
        <v>5.3920234670456022</v>
      </c>
      <c r="BI2828" s="11">
        <f t="shared" si="778"/>
        <v>3.8844284068664776</v>
      </c>
      <c r="BJ2828" s="11">
        <f t="shared" si="778"/>
        <v>3.3413476735305014</v>
      </c>
      <c r="BK2828" s="11">
        <f t="shared" si="778"/>
        <v>0</v>
      </c>
      <c r="BL2828" s="11">
        <f t="shared" si="778"/>
        <v>0.12989231627354325</v>
      </c>
      <c r="BM2828" s="11">
        <f t="shared" si="778"/>
        <v>1.5453937995359133</v>
      </c>
      <c r="BN2828" s="11">
        <f t="shared" si="778"/>
        <v>0</v>
      </c>
      <c r="BP2828" s="8" cm="1">
        <f t="array" ref="BP2828">MMULT(BF2828:BN2828,CU$43:CU$51)</f>
        <v>15.293085663252038</v>
      </c>
      <c r="BQ2828" s="11">
        <f t="shared" si="784"/>
        <v>2.281903035489707E-7</v>
      </c>
      <c r="BR2828" s="11">
        <f t="shared" si="785"/>
        <v>2.281903035489707E-7</v>
      </c>
      <c r="BT2828" s="12">
        <f t="shared" si="779"/>
        <v>0.99999977180969646</v>
      </c>
      <c r="BU2828" s="12">
        <f t="shared" si="786"/>
        <v>0.99999954361944499</v>
      </c>
      <c r="BW2828" s="12">
        <f t="shared" si="787"/>
        <v>2.2819032957712006E-7</v>
      </c>
      <c r="BY2828">
        <f t="shared" si="780"/>
        <v>0</v>
      </c>
      <c r="CA2828">
        <f t="shared" si="788"/>
        <v>0</v>
      </c>
      <c r="CB2828">
        <f t="shared" si="781"/>
        <v>0</v>
      </c>
      <c r="CC2828">
        <f t="shared" si="782"/>
        <v>0</v>
      </c>
      <c r="CD2828">
        <f t="shared" si="783"/>
        <v>1</v>
      </c>
      <c r="CF2828">
        <f t="shared" si="789"/>
        <v>1</v>
      </c>
    </row>
    <row r="2829" spans="1:84" x14ac:dyDescent="0.45">
      <c r="A2829">
        <v>1</v>
      </c>
      <c r="C2829">
        <v>1</v>
      </c>
      <c r="D2829">
        <v>0</v>
      </c>
      <c r="E2829">
        <v>0</v>
      </c>
      <c r="F2829">
        <v>4</v>
      </c>
      <c r="G2829">
        <v>1</v>
      </c>
      <c r="H2829">
        <v>0.60198603011310592</v>
      </c>
      <c r="I2829">
        <v>-0.63871466073312611</v>
      </c>
      <c r="J2829">
        <v>0.37701469131385118</v>
      </c>
      <c r="K2829">
        <v>-0.3669133399345928</v>
      </c>
      <c r="L2829">
        <v>-0.35643101252443021</v>
      </c>
      <c r="M2829">
        <v>-0.49781726518081609</v>
      </c>
      <c r="N2829">
        <v>0.63672633472629792</v>
      </c>
      <c r="P2829" s="5" cm="1">
        <f t="array" ref="P2829">MMULT($C2829:$N2829,CU$4:CU$15)</f>
        <v>0.13709828086530007</v>
      </c>
      <c r="Q2829" s="5" cm="1">
        <f t="array" ref="Q2829">MMULT($C2829:$N2829,CV$4:CV$15)</f>
        <v>1.7350673542529429</v>
      </c>
      <c r="R2829" s="5" cm="1">
        <f t="array" ref="R2829">MMULT($C2829:$N2829,CW$4:CW$15)</f>
        <v>2.3638422326429742</v>
      </c>
      <c r="S2829" s="5" cm="1">
        <f t="array" ref="S2829">MMULT($C2829:$N2829,CX$4:CX$15)</f>
        <v>-3.1778637360731445</v>
      </c>
      <c r="T2829" s="5" cm="1">
        <f t="array" ref="T2829">MMULT($C2829:$N2829,CY$4:CY$15)</f>
        <v>-2.7914951955081975</v>
      </c>
      <c r="U2829" s="5" cm="1">
        <f t="array" ref="U2829">MMULT($C2829:$N2829,CZ$4:CZ$15)</f>
        <v>1.5272940049759194</v>
      </c>
      <c r="V2829" s="5" cm="1">
        <f t="array" ref="V2829">MMULT($C2829:$N2829,DA$4:DA$15)</f>
        <v>0.59994031660601921</v>
      </c>
      <c r="W2829" s="5" cm="1">
        <f t="array" ref="W2829">MMULT($C2829:$N2829,DB$4:DB$15)</f>
        <v>3.263396057452427</v>
      </c>
      <c r="X2829" s="5" cm="1">
        <f t="array" ref="X2829">MMULT($C2829:$N2829,DC$4:DC$15)</f>
        <v>-9.3883371310183872E-2</v>
      </c>
      <c r="Y2829" s="5" cm="1">
        <f t="array" ref="Y2829">MMULT($C2829:$N2829,DD$4:DD$15)</f>
        <v>2.1189575078988425</v>
      </c>
      <c r="Z2829" s="5" cm="1">
        <f t="array" ref="Z2829">MMULT($C2829:$N2829,DE$4:DE$15)</f>
        <v>-3.5410731477623534</v>
      </c>
      <c r="AA2829" s="5" cm="1">
        <f t="array" ref="AA2829">MMULT($C2829:$N2829,DF$4:DF$15)</f>
        <v>2.7629681287778562</v>
      </c>
      <c r="AB2829" s="5" cm="1">
        <f t="array" ref="AB2829">MMULT($C2829:$N2829,DG$4:DG$15)</f>
        <v>2.1836227022981403</v>
      </c>
      <c r="AC2829" s="5" cm="1">
        <f t="array" ref="AC2829">MMULT($C2829:$N2829,DH$4:DH$15)</f>
        <v>-0.69995766861631425</v>
      </c>
      <c r="AD2829" s="5" cm="1">
        <f t="array" ref="AD2829">MMULT($C2829:$N2829,DI$4:DI$15)</f>
        <v>3.4899824505026573</v>
      </c>
      <c r="AE2829" s="5" cm="1">
        <f t="array" ref="AE2829">MMULT($C2829:$N2829,DJ$4:DJ$15)</f>
        <v>3.4286884988497102</v>
      </c>
      <c r="AF2829">
        <v>1</v>
      </c>
      <c r="AG2829" s="7">
        <f t="shared" si="777"/>
        <v>0.13709828086530007</v>
      </c>
      <c r="AH2829" s="7">
        <f t="shared" si="777"/>
        <v>1.7350673542529429</v>
      </c>
      <c r="AI2829" s="7">
        <f t="shared" si="777"/>
        <v>2.3638422326429742</v>
      </c>
      <c r="AJ2829" s="7">
        <f t="shared" si="777"/>
        <v>0</v>
      </c>
      <c r="AK2829" s="7">
        <f t="shared" si="777"/>
        <v>0</v>
      </c>
      <c r="AL2829" s="7">
        <f t="shared" si="776"/>
        <v>1.5272940049759194</v>
      </c>
      <c r="AM2829" s="7">
        <f t="shared" si="776"/>
        <v>0.59994031660601921</v>
      </c>
      <c r="AN2829" s="7">
        <f t="shared" si="776"/>
        <v>3.263396057452427</v>
      </c>
      <c r="AO2829" s="7">
        <f t="shared" si="776"/>
        <v>0</v>
      </c>
      <c r="AP2829" s="7">
        <f t="shared" si="776"/>
        <v>2.1189575078988425</v>
      </c>
      <c r="AQ2829" s="7">
        <f t="shared" si="776"/>
        <v>0</v>
      </c>
      <c r="AR2829" s="7">
        <f t="shared" si="776"/>
        <v>2.7629681287778562</v>
      </c>
      <c r="AS2829" s="7">
        <f t="shared" si="776"/>
        <v>2.1836227022981403</v>
      </c>
      <c r="AT2829" s="7">
        <f t="shared" si="776"/>
        <v>0</v>
      </c>
      <c r="AU2829" s="7">
        <f t="shared" si="775"/>
        <v>3.4899824505026573</v>
      </c>
      <c r="AV2829" s="7">
        <f t="shared" si="775"/>
        <v>3.4286884988497102</v>
      </c>
      <c r="AX2829" s="8" cm="1">
        <f t="array" ref="AX2829">MMULT($AF2829:$AV2829,CU$21:CU$37)</f>
        <v>-9.6709690553382437</v>
      </c>
      <c r="AY2829" s="8" cm="1">
        <f t="array" ref="AY2829">MMULT($AF2829:$AV2829,CV$21:CV$37)</f>
        <v>8.9869809503302704</v>
      </c>
      <c r="AZ2829" s="8" cm="1">
        <f t="array" ref="AZ2829">MMULT($AF2829:$AV2829,CW$21:CW$37)</f>
        <v>8.7952563944571516</v>
      </c>
      <c r="BA2829" s="8" cm="1">
        <f t="array" ref="BA2829">MMULT($AF2829:$AV2829,CX$21:CX$37)</f>
        <v>2.3740483391272846</v>
      </c>
      <c r="BB2829" s="8" cm="1">
        <f t="array" ref="BB2829">MMULT($AF2829:$AV2829,CY$21:CY$37)</f>
        <v>-5.2922197940445095</v>
      </c>
      <c r="BC2829" s="8" cm="1">
        <f t="array" ref="BC2829">MMULT($AF2829:$AV2829,CZ$21:CZ$37)</f>
        <v>-1.3927992158778575</v>
      </c>
      <c r="BD2829" s="8" cm="1">
        <f t="array" ref="BD2829">MMULT($AF2829:$AV2829,DA$21:DA$37)</f>
        <v>2.7401868723672198</v>
      </c>
      <c r="BE2829" s="8" cm="1">
        <f t="array" ref="BE2829">MMULT($AF2829:$AV2829,DB$21:DB$37)</f>
        <v>-5.5352560677505647</v>
      </c>
      <c r="BF2829" s="11">
        <v>1</v>
      </c>
      <c r="BG2829" s="11">
        <f t="shared" si="778"/>
        <v>0</v>
      </c>
      <c r="BH2829" s="11">
        <f t="shared" si="778"/>
        <v>8.9869809503302704</v>
      </c>
      <c r="BI2829" s="11">
        <f t="shared" si="778"/>
        <v>8.7952563944571516</v>
      </c>
      <c r="BJ2829" s="11">
        <f t="shared" si="778"/>
        <v>2.3740483391272846</v>
      </c>
      <c r="BK2829" s="11">
        <f t="shared" si="778"/>
        <v>0</v>
      </c>
      <c r="BL2829" s="11">
        <f t="shared" si="778"/>
        <v>0</v>
      </c>
      <c r="BM2829" s="11">
        <f t="shared" si="778"/>
        <v>2.7401868723672198</v>
      </c>
      <c r="BN2829" s="11">
        <f t="shared" si="778"/>
        <v>0</v>
      </c>
      <c r="BP2829" s="8" cm="1">
        <f t="array" ref="BP2829">MMULT(BF2829:BN2829,CU$43:CU$51)</f>
        <v>23.896472556281928</v>
      </c>
      <c r="BQ2829" s="11">
        <f t="shared" si="784"/>
        <v>4.1869119884001014E-11</v>
      </c>
      <c r="BR2829" s="11">
        <f t="shared" si="785"/>
        <v>1E-10</v>
      </c>
      <c r="BT2829" s="12">
        <f t="shared" si="779"/>
        <v>0.99999999995813083</v>
      </c>
      <c r="BU2829" s="12">
        <f t="shared" si="786"/>
        <v>0.99999999991626165</v>
      </c>
      <c r="BW2829" s="12">
        <f t="shared" si="787"/>
        <v>1.000000082790371E-10</v>
      </c>
      <c r="BY2829">
        <f t="shared" si="780"/>
        <v>0</v>
      </c>
      <c r="CA2829">
        <f t="shared" si="788"/>
        <v>0</v>
      </c>
      <c r="CB2829">
        <f t="shared" si="781"/>
        <v>0</v>
      </c>
      <c r="CC2829">
        <f t="shared" si="782"/>
        <v>0</v>
      </c>
      <c r="CD2829">
        <f t="shared" si="783"/>
        <v>1</v>
      </c>
      <c r="CF2829">
        <f t="shared" si="789"/>
        <v>1</v>
      </c>
    </row>
    <row r="2830" spans="1:84" x14ac:dyDescent="0.45">
      <c r="A2830">
        <v>1</v>
      </c>
      <c r="C2830">
        <v>1</v>
      </c>
      <c r="D2830">
        <v>0</v>
      </c>
      <c r="E2830">
        <v>0</v>
      </c>
      <c r="F2830">
        <v>3</v>
      </c>
      <c r="G2830">
        <v>1</v>
      </c>
      <c r="H2830">
        <v>-0.63721698714702713</v>
      </c>
      <c r="I2830">
        <v>-0.89135844428267685</v>
      </c>
      <c r="J2830">
        <v>-1.3076014332958299</v>
      </c>
      <c r="K2830">
        <v>-0.65206815497385195</v>
      </c>
      <c r="L2830">
        <v>-1.0880848729297321</v>
      </c>
      <c r="M2830">
        <v>-1.006484587188766</v>
      </c>
      <c r="N2830">
        <v>0.63672633472629792</v>
      </c>
      <c r="P2830" s="5" cm="1">
        <f t="array" ref="P2830">MMULT($C2830:$N2830,CU$4:CU$15)</f>
        <v>-0.25811131244104507</v>
      </c>
      <c r="Q2830" s="5" cm="1">
        <f t="array" ref="Q2830">MMULT($C2830:$N2830,CV$4:CV$15)</f>
        <v>1.8950852464658023</v>
      </c>
      <c r="R2830" s="5" cm="1">
        <f t="array" ref="R2830">MMULT($C2830:$N2830,CW$4:CW$15)</f>
        <v>1.6179679923752202</v>
      </c>
      <c r="S2830" s="5" cm="1">
        <f t="array" ref="S2830">MMULT($C2830:$N2830,CX$4:CX$15)</f>
        <v>-3.0149785102065421</v>
      </c>
      <c r="T2830" s="5" cm="1">
        <f t="array" ref="T2830">MMULT($C2830:$N2830,CY$4:CY$15)</f>
        <v>-0.95945575686594498</v>
      </c>
      <c r="U2830" s="5" cm="1">
        <f t="array" ref="U2830">MMULT($C2830:$N2830,CZ$4:CZ$15)</f>
        <v>0.11525174042917991</v>
      </c>
      <c r="V2830" s="5" cm="1">
        <f t="array" ref="V2830">MMULT($C2830:$N2830,DA$4:DA$15)</f>
        <v>-1.6337914111179352E-2</v>
      </c>
      <c r="W2830" s="5" cm="1">
        <f t="array" ref="W2830">MMULT($C2830:$N2830,DB$4:DB$15)</f>
        <v>4.6991415636249263</v>
      </c>
      <c r="X2830" s="5" cm="1">
        <f t="array" ref="X2830">MMULT($C2830:$N2830,DC$4:DC$15)</f>
        <v>-0.35008584689626171</v>
      </c>
      <c r="Y2830" s="5" cm="1">
        <f t="array" ref="Y2830">MMULT($C2830:$N2830,DD$4:DD$15)</f>
        <v>2.7328962563637558</v>
      </c>
      <c r="Z2830" s="5" cm="1">
        <f t="array" ref="Z2830">MMULT($C2830:$N2830,DE$4:DE$15)</f>
        <v>-4.3991831350785535</v>
      </c>
      <c r="AA2830" s="5" cm="1">
        <f t="array" ref="AA2830">MMULT($C2830:$N2830,DF$4:DF$15)</f>
        <v>-1.820086102909893E-2</v>
      </c>
      <c r="AB2830" s="5" cm="1">
        <f t="array" ref="AB2830">MMULT($C2830:$N2830,DG$4:DG$15)</f>
        <v>2.6363768760712358</v>
      </c>
      <c r="AC2830" s="5" cm="1">
        <f t="array" ref="AC2830">MMULT($C2830:$N2830,DH$4:DH$15)</f>
        <v>0.11396360189219207</v>
      </c>
      <c r="AD2830" s="5" cm="1">
        <f t="array" ref="AD2830">MMULT($C2830:$N2830,DI$4:DI$15)</f>
        <v>-0.38895231776899508</v>
      </c>
      <c r="AE2830" s="5" cm="1">
        <f t="array" ref="AE2830">MMULT($C2830:$N2830,DJ$4:DJ$15)</f>
        <v>2.1094257886216687</v>
      </c>
      <c r="AF2830">
        <v>1</v>
      </c>
      <c r="AG2830" s="7">
        <f t="shared" si="777"/>
        <v>0</v>
      </c>
      <c r="AH2830" s="7">
        <f t="shared" si="777"/>
        <v>1.8950852464658023</v>
      </c>
      <c r="AI2830" s="7">
        <f t="shared" si="777"/>
        <v>1.6179679923752202</v>
      </c>
      <c r="AJ2830" s="7">
        <f t="shared" si="777"/>
        <v>0</v>
      </c>
      <c r="AK2830" s="7">
        <f t="shared" si="777"/>
        <v>0</v>
      </c>
      <c r="AL2830" s="7">
        <f t="shared" si="776"/>
        <v>0.11525174042917991</v>
      </c>
      <c r="AM2830" s="7">
        <f t="shared" si="776"/>
        <v>0</v>
      </c>
      <c r="AN2830" s="7">
        <f t="shared" si="776"/>
        <v>4.6991415636249263</v>
      </c>
      <c r="AO2830" s="7">
        <f t="shared" si="776"/>
        <v>0</v>
      </c>
      <c r="AP2830" s="7">
        <f t="shared" si="776"/>
        <v>2.7328962563637558</v>
      </c>
      <c r="AQ2830" s="7">
        <f t="shared" si="776"/>
        <v>0</v>
      </c>
      <c r="AR2830" s="7">
        <f t="shared" si="776"/>
        <v>0</v>
      </c>
      <c r="AS2830" s="7">
        <f t="shared" si="776"/>
        <v>2.6363768760712358</v>
      </c>
      <c r="AT2830" s="7">
        <f t="shared" si="776"/>
        <v>0.11396360189219207</v>
      </c>
      <c r="AU2830" s="7">
        <f t="shared" si="775"/>
        <v>0</v>
      </c>
      <c r="AV2830" s="7">
        <f t="shared" si="775"/>
        <v>2.1094257886216687</v>
      </c>
      <c r="AX2830" s="8" cm="1">
        <f t="array" ref="AX2830">MMULT($AF2830:$AV2830,CU$21:CU$37)</f>
        <v>-7.1329055411089755</v>
      </c>
      <c r="AY2830" s="8" cm="1">
        <f t="array" ref="AY2830">MMULT($AF2830:$AV2830,CV$21:CV$37)</f>
        <v>3.1660186531186167</v>
      </c>
      <c r="AZ2830" s="8" cm="1">
        <f t="array" ref="AZ2830">MMULT($AF2830:$AV2830,CW$21:CW$37)</f>
        <v>2.4202954472136069</v>
      </c>
      <c r="BA2830" s="8" cm="1">
        <f t="array" ref="BA2830">MMULT($AF2830:$AV2830,CX$21:CX$37)</f>
        <v>4.8284929476365779</v>
      </c>
      <c r="BB2830" s="8" cm="1">
        <f t="array" ref="BB2830">MMULT($AF2830:$AV2830,CY$21:CY$37)</f>
        <v>-5.8604913024557312</v>
      </c>
      <c r="BC2830" s="8" cm="1">
        <f t="array" ref="BC2830">MMULT($AF2830:$AV2830,CZ$21:CZ$37)</f>
        <v>-1.6360293335904337</v>
      </c>
      <c r="BD2830" s="8" cm="1">
        <f t="array" ref="BD2830">MMULT($AF2830:$AV2830,DA$21:DA$37)</f>
        <v>-0.70071984696848666</v>
      </c>
      <c r="BE2830" s="8" cm="1">
        <f t="array" ref="BE2830">MMULT($AF2830:$AV2830,DB$21:DB$37)</f>
        <v>-1.1476238492107993</v>
      </c>
      <c r="BF2830" s="11">
        <v>1</v>
      </c>
      <c r="BG2830" s="11">
        <f t="shared" si="778"/>
        <v>0</v>
      </c>
      <c r="BH2830" s="11">
        <f t="shared" si="778"/>
        <v>3.1660186531186167</v>
      </c>
      <c r="BI2830" s="11">
        <f t="shared" si="778"/>
        <v>2.4202954472136069</v>
      </c>
      <c r="BJ2830" s="11">
        <f t="shared" si="778"/>
        <v>4.8284929476365779</v>
      </c>
      <c r="BK2830" s="11">
        <f t="shared" si="778"/>
        <v>0</v>
      </c>
      <c r="BL2830" s="11">
        <f t="shared" si="778"/>
        <v>0</v>
      </c>
      <c r="BM2830" s="11">
        <f t="shared" si="778"/>
        <v>0</v>
      </c>
      <c r="BN2830" s="11">
        <f t="shared" si="778"/>
        <v>0</v>
      </c>
      <c r="BP2830" s="8" cm="1">
        <f t="array" ref="BP2830">MMULT(BF2830:BN2830,CU$43:CU$51)</f>
        <v>11.4148070479688</v>
      </c>
      <c r="BQ2830" s="11">
        <f t="shared" si="784"/>
        <v>1.1030812343713885E-5</v>
      </c>
      <c r="BR2830" s="11">
        <f t="shared" si="785"/>
        <v>1.1030812343713885E-5</v>
      </c>
      <c r="BT2830" s="12">
        <f t="shared" si="779"/>
        <v>0.99998896918765634</v>
      </c>
      <c r="BU2830" s="12">
        <f t="shared" si="786"/>
        <v>0.99997793849699146</v>
      </c>
      <c r="BW2830" s="12">
        <f t="shared" si="787"/>
        <v>1.1030873183517658E-5</v>
      </c>
      <c r="BY2830">
        <f t="shared" si="780"/>
        <v>0</v>
      </c>
      <c r="CA2830">
        <f t="shared" si="788"/>
        <v>0</v>
      </c>
      <c r="CB2830">
        <f t="shared" si="781"/>
        <v>0</v>
      </c>
      <c r="CC2830">
        <f t="shared" si="782"/>
        <v>0</v>
      </c>
      <c r="CD2830">
        <f t="shared" si="783"/>
        <v>1</v>
      </c>
      <c r="CF2830">
        <f t="shared" si="789"/>
        <v>1</v>
      </c>
    </row>
    <row r="2831" spans="1:84" x14ac:dyDescent="0.45">
      <c r="A2831">
        <v>0</v>
      </c>
      <c r="C2831">
        <v>1</v>
      </c>
      <c r="D2831">
        <v>0</v>
      </c>
      <c r="E2831">
        <v>1</v>
      </c>
      <c r="F2831">
        <v>4</v>
      </c>
      <c r="G2831">
        <v>1</v>
      </c>
      <c r="H2831">
        <v>-0.49952776300701229</v>
      </c>
      <c r="I2831">
        <v>-0.82340964721393284</v>
      </c>
      <c r="J2831">
        <v>-1.075240588522081</v>
      </c>
      <c r="K2831">
        <v>-0.65206815497385195</v>
      </c>
      <c r="L2831">
        <v>-0.68741728270778113</v>
      </c>
      <c r="M2831">
        <v>-0.6407682690237998</v>
      </c>
      <c r="N2831">
        <v>0.63672633472629792</v>
      </c>
      <c r="P2831" s="5" cm="1">
        <f t="array" ref="P2831">MMULT($C2831:$N2831,CU$4:CU$15)</f>
        <v>-1.1412066197035231</v>
      </c>
      <c r="Q2831" s="5" cm="1">
        <f t="array" ref="Q2831">MMULT($C2831:$N2831,CV$4:CV$15)</f>
        <v>2.5908549957792681</v>
      </c>
      <c r="R2831" s="5" cm="1">
        <f t="array" ref="R2831">MMULT($C2831:$N2831,CW$4:CW$15)</f>
        <v>2.1095485627319537</v>
      </c>
      <c r="S2831" s="5" cm="1">
        <f t="array" ref="S2831">MMULT($C2831:$N2831,CX$4:CX$15)</f>
        <v>-3.5874160467469611</v>
      </c>
      <c r="T2831" s="5" cm="1">
        <f t="array" ref="T2831">MMULT($C2831:$N2831,CY$4:CY$15)</f>
        <v>-0.73736457566266511</v>
      </c>
      <c r="U2831" s="5" cm="1">
        <f t="array" ref="U2831">MMULT($C2831:$N2831,CZ$4:CZ$15)</f>
        <v>1.2812730537057808</v>
      </c>
      <c r="V2831" s="5" cm="1">
        <f t="array" ref="V2831">MMULT($C2831:$N2831,DA$4:DA$15)</f>
        <v>-0.13493243891651829</v>
      </c>
      <c r="W2831" s="5" cm="1">
        <f t="array" ref="W2831">MMULT($C2831:$N2831,DB$4:DB$15)</f>
        <v>4.6865366444222323</v>
      </c>
      <c r="X2831" s="5" cm="1">
        <f t="array" ref="X2831">MMULT($C2831:$N2831,DC$4:DC$15)</f>
        <v>-0.4387654492183059</v>
      </c>
      <c r="Y2831" s="5" cm="1">
        <f t="array" ref="Y2831">MMULT($C2831:$N2831,DD$4:DD$15)</f>
        <v>1.7709499072488475</v>
      </c>
      <c r="Z2831" s="5" cm="1">
        <f t="array" ref="Z2831">MMULT($C2831:$N2831,DE$4:DE$15)</f>
        <v>-5.446682703290862</v>
      </c>
      <c r="AA2831" s="5" cm="1">
        <f t="array" ref="AA2831">MMULT($C2831:$N2831,DF$4:DF$15)</f>
        <v>0.24731250961587423</v>
      </c>
      <c r="AB2831" s="5" cm="1">
        <f t="array" ref="AB2831">MMULT($C2831:$N2831,DG$4:DG$15)</f>
        <v>1.9106009265983472</v>
      </c>
      <c r="AC2831" s="5" cm="1">
        <f t="array" ref="AC2831">MMULT($C2831:$N2831,DH$4:DH$15)</f>
        <v>0.25781821065782301</v>
      </c>
      <c r="AD2831" s="5" cm="1">
        <f t="array" ref="AD2831">MMULT($C2831:$N2831,DI$4:DI$15)</f>
        <v>0.27229585507392673</v>
      </c>
      <c r="AE2831" s="5" cm="1">
        <f t="array" ref="AE2831">MMULT($C2831:$N2831,DJ$4:DJ$15)</f>
        <v>2.5295386197564094</v>
      </c>
      <c r="AF2831">
        <v>1</v>
      </c>
      <c r="AG2831" s="7">
        <f t="shared" si="777"/>
        <v>0</v>
      </c>
      <c r="AH2831" s="7">
        <f t="shared" si="777"/>
        <v>2.5908549957792681</v>
      </c>
      <c r="AI2831" s="7">
        <f t="shared" si="777"/>
        <v>2.1095485627319537</v>
      </c>
      <c r="AJ2831" s="7">
        <f t="shared" si="777"/>
        <v>0</v>
      </c>
      <c r="AK2831" s="7">
        <f t="shared" si="777"/>
        <v>0</v>
      </c>
      <c r="AL2831" s="7">
        <f t="shared" si="776"/>
        <v>1.2812730537057808</v>
      </c>
      <c r="AM2831" s="7">
        <f t="shared" si="776"/>
        <v>0</v>
      </c>
      <c r="AN2831" s="7">
        <f t="shared" si="776"/>
        <v>4.6865366444222323</v>
      </c>
      <c r="AO2831" s="7">
        <f t="shared" si="776"/>
        <v>0</v>
      </c>
      <c r="AP2831" s="7">
        <f t="shared" si="776"/>
        <v>1.7709499072488475</v>
      </c>
      <c r="AQ2831" s="7">
        <f t="shared" si="776"/>
        <v>0</v>
      </c>
      <c r="AR2831" s="7">
        <f t="shared" si="776"/>
        <v>0.24731250961587423</v>
      </c>
      <c r="AS2831" s="7">
        <f t="shared" si="776"/>
        <v>1.9106009265983472</v>
      </c>
      <c r="AT2831" s="7">
        <f t="shared" si="776"/>
        <v>0.25781821065782301</v>
      </c>
      <c r="AU2831" s="7">
        <f t="shared" si="775"/>
        <v>0.27229585507392673</v>
      </c>
      <c r="AV2831" s="7">
        <f t="shared" si="775"/>
        <v>2.5295386197564094</v>
      </c>
      <c r="AX2831" s="8" cm="1">
        <f t="array" ref="AX2831">MMULT($AF2831:$AV2831,CU$21:CU$37)</f>
        <v>-8.279696742041347</v>
      </c>
      <c r="AY2831" s="8" cm="1">
        <f t="array" ref="AY2831">MMULT($AF2831:$AV2831,CV$21:CV$37)</f>
        <v>3.0640400526046236</v>
      </c>
      <c r="AZ2831" s="8" cm="1">
        <f t="array" ref="AZ2831">MMULT($AF2831:$AV2831,CW$21:CW$37)</f>
        <v>4.0323645496195208</v>
      </c>
      <c r="BA2831" s="8" cm="1">
        <f t="array" ref="BA2831">MMULT($AF2831:$AV2831,CX$21:CX$37)</f>
        <v>2.2203982151216359</v>
      </c>
      <c r="BB2831" s="8" cm="1">
        <f t="array" ref="BB2831">MMULT($AF2831:$AV2831,CY$21:CY$37)</f>
        <v>-6.4849290772271573</v>
      </c>
      <c r="BC2831" s="8" cm="1">
        <f t="array" ref="BC2831">MMULT($AF2831:$AV2831,CZ$21:CZ$37)</f>
        <v>-1.9367868781288105</v>
      </c>
      <c r="BD2831" s="8" cm="1">
        <f t="array" ref="BD2831">MMULT($AF2831:$AV2831,DA$21:DA$37)</f>
        <v>-0.51042499298839172</v>
      </c>
      <c r="BE2831" s="8" cm="1">
        <f t="array" ref="BE2831">MMULT($AF2831:$AV2831,DB$21:DB$37)</f>
        <v>-3.6834096347112775</v>
      </c>
      <c r="BF2831" s="11">
        <v>1</v>
      </c>
      <c r="BG2831" s="11">
        <f t="shared" si="778"/>
        <v>0</v>
      </c>
      <c r="BH2831" s="11">
        <f t="shared" si="778"/>
        <v>3.0640400526046236</v>
      </c>
      <c r="BI2831" s="11">
        <f t="shared" si="778"/>
        <v>4.0323645496195208</v>
      </c>
      <c r="BJ2831" s="11">
        <f t="shared" si="778"/>
        <v>2.2203982151216359</v>
      </c>
      <c r="BK2831" s="11">
        <f t="shared" si="778"/>
        <v>0</v>
      </c>
      <c r="BL2831" s="11">
        <f t="shared" si="778"/>
        <v>0</v>
      </c>
      <c r="BM2831" s="11">
        <f t="shared" si="778"/>
        <v>0</v>
      </c>
      <c r="BN2831" s="11">
        <f t="shared" si="778"/>
        <v>0</v>
      </c>
      <c r="BP2831" s="8" cm="1">
        <f t="array" ref="BP2831">MMULT(BF2831:BN2831,CU$43:CU$51)</f>
        <v>10.31680281734578</v>
      </c>
      <c r="BQ2831" s="11">
        <f t="shared" si="784"/>
        <v>3.3071592077258859E-5</v>
      </c>
      <c r="BR2831" s="11">
        <f t="shared" si="785"/>
        <v>3.3071592077258859E-5</v>
      </c>
      <c r="BT2831" s="12">
        <f t="shared" si="779"/>
        <v>-3.3071592077258859E-5</v>
      </c>
      <c r="BU2831" s="12">
        <f t="shared" si="786"/>
        <v>1.093730202524611E-9</v>
      </c>
      <c r="BW2831" s="12">
        <f t="shared" si="787"/>
        <v>3.3072138954374907E-5</v>
      </c>
      <c r="BY2831">
        <f t="shared" si="780"/>
        <v>0</v>
      </c>
      <c r="CA2831">
        <f t="shared" si="788"/>
        <v>0</v>
      </c>
      <c r="CB2831">
        <f t="shared" si="781"/>
        <v>1</v>
      </c>
      <c r="CC2831">
        <f t="shared" si="782"/>
        <v>0</v>
      </c>
      <c r="CD2831">
        <f t="shared" si="783"/>
        <v>0</v>
      </c>
      <c r="CF2831">
        <f t="shared" si="789"/>
        <v>1</v>
      </c>
    </row>
    <row r="2832" spans="1:84" x14ac:dyDescent="0.45">
      <c r="A2832">
        <v>0</v>
      </c>
      <c r="C2832">
        <v>1</v>
      </c>
      <c r="D2832">
        <v>0</v>
      </c>
      <c r="E2832">
        <v>2</v>
      </c>
      <c r="F2832">
        <v>5</v>
      </c>
      <c r="G2832">
        <v>1</v>
      </c>
      <c r="H2832">
        <v>-0.2241493147269828</v>
      </c>
      <c r="I2832">
        <v>-0.67309046497260172</v>
      </c>
      <c r="J2832">
        <v>-0.14579720942708421</v>
      </c>
      <c r="K2832">
        <v>-0.54513509933412974</v>
      </c>
      <c r="L2832">
        <v>0.56684647798702237</v>
      </c>
      <c r="M2832">
        <v>0.57836554208377933</v>
      </c>
      <c r="N2832">
        <v>0.28675461000324121</v>
      </c>
      <c r="P2832" s="5" cm="1">
        <f t="array" ref="P2832">MMULT($C2832:$N2832,CU$4:CU$15)</f>
        <v>-1.5758578943483383</v>
      </c>
      <c r="Q2832" s="5" cm="1">
        <f t="array" ref="Q2832">MMULT($C2832:$N2832,CV$4:CV$15)</f>
        <v>3.1321795718697549</v>
      </c>
      <c r="R2832" s="5" cm="1">
        <f t="array" ref="R2832">MMULT($C2832:$N2832,CW$4:CW$15)</f>
        <v>2.5150346227071712</v>
      </c>
      <c r="S2832" s="5" cm="1">
        <f t="array" ref="S2832">MMULT($C2832:$N2832,CX$4:CX$15)</f>
        <v>-3.8980332387384244</v>
      </c>
      <c r="T2832" s="5" cm="1">
        <f t="array" ref="T2832">MMULT($C2832:$N2832,CY$4:CY$15)</f>
        <v>-0.61145633888318707</v>
      </c>
      <c r="U2832" s="5" cm="1">
        <f t="array" ref="U2832">MMULT($C2832:$N2832,CZ$4:CZ$15)</f>
        <v>2.6495538174176905</v>
      </c>
      <c r="V2832" s="5" cm="1">
        <f t="array" ref="V2832">MMULT($C2832:$N2832,DA$4:DA$15)</f>
        <v>-1.0136137306792425</v>
      </c>
      <c r="W2832" s="5" cm="1">
        <f t="array" ref="W2832">MMULT($C2832:$N2832,DB$4:DB$15)</f>
        <v>4.0150186607836202</v>
      </c>
      <c r="X2832" s="5" cm="1">
        <f t="array" ref="X2832">MMULT($C2832:$N2832,DC$4:DC$15)</f>
        <v>-0.98314477261774535</v>
      </c>
      <c r="Y2832" s="5" cm="1">
        <f t="array" ref="Y2832">MMULT($C2832:$N2832,DD$4:DD$15)</f>
        <v>-0.7808590535166493</v>
      </c>
      <c r="Z2832" s="5" cm="1">
        <f t="array" ref="Z2832">MMULT($C2832:$N2832,DE$4:DE$15)</f>
        <v>-4.9311238795479353</v>
      </c>
      <c r="AA2832" s="5" cm="1">
        <f t="array" ref="AA2832">MMULT($C2832:$N2832,DF$4:DF$15)</f>
        <v>1.7186127852350477</v>
      </c>
      <c r="AB2832" s="5" cm="1">
        <f t="array" ref="AB2832">MMULT($C2832:$N2832,DG$4:DG$15)</f>
        <v>0.76153954117033895</v>
      </c>
      <c r="AC2832" s="5" cm="1">
        <f t="array" ref="AC2832">MMULT($C2832:$N2832,DH$4:DH$15)</f>
        <v>-0.15664458728690397</v>
      </c>
      <c r="AD2832" s="5" cm="1">
        <f t="array" ref="AD2832">MMULT($C2832:$N2832,DI$4:DI$15)</f>
        <v>2.0585109880609753</v>
      </c>
      <c r="AE2832" s="5" cm="1">
        <f t="array" ref="AE2832">MMULT($C2832:$N2832,DJ$4:DJ$15)</f>
        <v>3.1329210594851724</v>
      </c>
      <c r="AF2832">
        <v>1</v>
      </c>
      <c r="AG2832" s="7">
        <f t="shared" si="777"/>
        <v>0</v>
      </c>
      <c r="AH2832" s="7">
        <f t="shared" si="777"/>
        <v>3.1321795718697549</v>
      </c>
      <c r="AI2832" s="7">
        <f t="shared" si="777"/>
        <v>2.5150346227071712</v>
      </c>
      <c r="AJ2832" s="7">
        <f t="shared" si="777"/>
        <v>0</v>
      </c>
      <c r="AK2832" s="7">
        <f t="shared" si="777"/>
        <v>0</v>
      </c>
      <c r="AL2832" s="7">
        <f t="shared" si="776"/>
        <v>2.6495538174176905</v>
      </c>
      <c r="AM2832" s="7">
        <f t="shared" si="776"/>
        <v>0</v>
      </c>
      <c r="AN2832" s="7">
        <f t="shared" si="776"/>
        <v>4.0150186607836202</v>
      </c>
      <c r="AO2832" s="7">
        <f t="shared" si="776"/>
        <v>0</v>
      </c>
      <c r="AP2832" s="7">
        <f t="shared" si="776"/>
        <v>0</v>
      </c>
      <c r="AQ2832" s="7">
        <f t="shared" si="776"/>
        <v>0</v>
      </c>
      <c r="AR2832" s="7">
        <f t="shared" si="776"/>
        <v>1.7186127852350477</v>
      </c>
      <c r="AS2832" s="7">
        <f t="shared" si="776"/>
        <v>0.76153954117033895</v>
      </c>
      <c r="AT2832" s="7">
        <f t="shared" si="776"/>
        <v>0</v>
      </c>
      <c r="AU2832" s="7">
        <f t="shared" si="775"/>
        <v>2.0585109880609753</v>
      </c>
      <c r="AV2832" s="7">
        <f t="shared" si="775"/>
        <v>3.1329210594851724</v>
      </c>
      <c r="AX2832" s="8" cm="1">
        <f t="array" ref="AX2832">MMULT($AF2832:$AV2832,CU$21:CU$37)</f>
        <v>-9.7914825978609183</v>
      </c>
      <c r="AY2832" s="8" cm="1">
        <f t="array" ref="AY2832">MMULT($AF2832:$AV2832,CV$21:CV$37)</f>
        <v>4.508024315766737</v>
      </c>
      <c r="AZ2832" s="8" cm="1">
        <f t="array" ref="AZ2832">MMULT($AF2832:$AV2832,CW$21:CW$37)</f>
        <v>8.1986678020808981</v>
      </c>
      <c r="BA2832" s="8" cm="1">
        <f t="array" ref="BA2832">MMULT($AF2832:$AV2832,CX$21:CX$37)</f>
        <v>-1.3864105841859375</v>
      </c>
      <c r="BB2832" s="8" cm="1">
        <f t="array" ref="BB2832">MMULT($AF2832:$AV2832,CY$21:CY$37)</f>
        <v>-5.9270832235752664</v>
      </c>
      <c r="BC2832" s="8" cm="1">
        <f t="array" ref="BC2832">MMULT($AF2832:$AV2832,CZ$21:CZ$37)</f>
        <v>-1.7783262478193937</v>
      </c>
      <c r="BD2832" s="8" cm="1">
        <f t="array" ref="BD2832">MMULT($AF2832:$AV2832,DA$21:DA$37)</f>
        <v>0.98675706163545196</v>
      </c>
      <c r="BE2832" s="8" cm="1">
        <f t="array" ref="BE2832">MMULT($AF2832:$AV2832,DB$21:DB$37)</f>
        <v>-8.1087136852037656</v>
      </c>
      <c r="BF2832" s="11">
        <v>1</v>
      </c>
      <c r="BG2832" s="11">
        <f t="shared" si="778"/>
        <v>0</v>
      </c>
      <c r="BH2832" s="11">
        <f t="shared" si="778"/>
        <v>4.508024315766737</v>
      </c>
      <c r="BI2832" s="11">
        <f t="shared" si="778"/>
        <v>8.1986678020808981</v>
      </c>
      <c r="BJ2832" s="11">
        <f t="shared" si="778"/>
        <v>0</v>
      </c>
      <c r="BK2832" s="11">
        <f t="shared" si="778"/>
        <v>0</v>
      </c>
      <c r="BL2832" s="11">
        <f t="shared" si="778"/>
        <v>0</v>
      </c>
      <c r="BM2832" s="11">
        <f t="shared" si="778"/>
        <v>0.98675706163545196</v>
      </c>
      <c r="BN2832" s="11">
        <f t="shared" si="778"/>
        <v>0</v>
      </c>
      <c r="BP2832" s="8" cm="1">
        <f t="array" ref="BP2832">MMULT(BF2832:BN2832,CU$43:CU$51)</f>
        <v>14.693449179483085</v>
      </c>
      <c r="BQ2832" s="11">
        <f t="shared" si="784"/>
        <v>4.1563864536500655E-7</v>
      </c>
      <c r="BR2832" s="11">
        <f t="shared" si="785"/>
        <v>4.1563864536500655E-7</v>
      </c>
      <c r="BT2832" s="12">
        <f t="shared" si="779"/>
        <v>-4.1563864536500655E-7</v>
      </c>
      <c r="BU2832" s="12">
        <f t="shared" si="786"/>
        <v>1.7275548352085769E-13</v>
      </c>
      <c r="BW2832" s="12">
        <f t="shared" si="787"/>
        <v>4.1563873176794742E-7</v>
      </c>
      <c r="BY2832">
        <f t="shared" si="780"/>
        <v>0</v>
      </c>
      <c r="CA2832">
        <f t="shared" si="788"/>
        <v>0</v>
      </c>
      <c r="CB2832">
        <f t="shared" si="781"/>
        <v>1</v>
      </c>
      <c r="CC2832">
        <f t="shared" si="782"/>
        <v>0</v>
      </c>
      <c r="CD2832">
        <f t="shared" si="783"/>
        <v>0</v>
      </c>
      <c r="CF2832">
        <f t="shared" si="789"/>
        <v>1</v>
      </c>
    </row>
    <row r="2833" spans="1:84" x14ac:dyDescent="0.45">
      <c r="A2833">
        <v>1</v>
      </c>
      <c r="C2833">
        <v>1</v>
      </c>
      <c r="D2833">
        <v>0</v>
      </c>
      <c r="E2833">
        <v>0</v>
      </c>
      <c r="F2833">
        <v>4</v>
      </c>
      <c r="G2833">
        <v>1</v>
      </c>
      <c r="H2833">
        <v>-0.63721698714702713</v>
      </c>
      <c r="I2833">
        <v>-0.84072329087984765</v>
      </c>
      <c r="J2833">
        <v>-1.1914210109089549</v>
      </c>
      <c r="K2833">
        <v>-0.58969053918401404</v>
      </c>
      <c r="L2833">
        <v>-1.0009832228814819</v>
      </c>
      <c r="M2833">
        <v>-0.88855000901830483</v>
      </c>
      <c r="N2833">
        <v>0.63672633472629792</v>
      </c>
      <c r="P2833" s="5" cm="1">
        <f t="array" ref="P2833">MMULT($C2833:$N2833,CU$4:CU$15)</f>
        <v>-0.33568807961924307</v>
      </c>
      <c r="Q2833" s="5" cm="1">
        <f t="array" ref="Q2833">MMULT($C2833:$N2833,CV$4:CV$15)</f>
        <v>2.5075305970423236</v>
      </c>
      <c r="R2833" s="5" cm="1">
        <f t="array" ref="R2833">MMULT($C2833:$N2833,CW$4:CW$15)</f>
        <v>1.7164886249812052</v>
      </c>
      <c r="S2833" s="5" cm="1">
        <f t="array" ref="S2833">MMULT($C2833:$N2833,CX$4:CX$15)</f>
        <v>-3.6418239220035495</v>
      </c>
      <c r="T2833" s="5" cm="1">
        <f t="array" ref="T2833">MMULT($C2833:$N2833,CY$4:CY$15)</f>
        <v>-1.2324599907423519</v>
      </c>
      <c r="U2833" s="5" cm="1">
        <f t="array" ref="U2833">MMULT($C2833:$N2833,CZ$4:CZ$15)</f>
        <v>0.74757233576532744</v>
      </c>
      <c r="V2833" s="5" cm="1">
        <f t="array" ref="V2833">MMULT($C2833:$N2833,DA$4:DA$15)</f>
        <v>0.36941915415257065</v>
      </c>
      <c r="W2833" s="5" cm="1">
        <f t="array" ref="W2833">MMULT($C2833:$N2833,DB$4:DB$15)</f>
        <v>5.3619017365831771</v>
      </c>
      <c r="X2833" s="5" cm="1">
        <f t="array" ref="X2833">MMULT($C2833:$N2833,DC$4:DC$15)</f>
        <v>-0.3316916087334843</v>
      </c>
      <c r="Y2833" s="5" cm="1">
        <f t="array" ref="Y2833">MMULT($C2833:$N2833,DD$4:DD$15)</f>
        <v>2.9476147403128672</v>
      </c>
      <c r="Z2833" s="5" cm="1">
        <f t="array" ref="Z2833">MMULT($C2833:$N2833,DE$4:DE$15)</f>
        <v>-5.0065356894384037</v>
      </c>
      <c r="AA2833" s="5" cm="1">
        <f t="array" ref="AA2833">MMULT($C2833:$N2833,DF$4:DF$15)</f>
        <v>1.0003338225415337</v>
      </c>
      <c r="AB2833" s="5" cm="1">
        <f t="array" ref="AB2833">MMULT($C2833:$N2833,DG$4:DG$15)</f>
        <v>2.8995667754975072</v>
      </c>
      <c r="AC2833" s="5" cm="1">
        <f t="array" ref="AC2833">MMULT($C2833:$N2833,DH$4:DH$15)</f>
        <v>0.12014213969363724</v>
      </c>
      <c r="AD2833" s="5" cm="1">
        <f t="array" ref="AD2833">MMULT($C2833:$N2833,DI$4:DI$15)</f>
        <v>0.71090955468799899</v>
      </c>
      <c r="AE2833" s="5" cm="1">
        <f t="array" ref="AE2833">MMULT($C2833:$N2833,DJ$4:DJ$15)</f>
        <v>2.8635264489250649</v>
      </c>
      <c r="AF2833">
        <v>1</v>
      </c>
      <c r="AG2833" s="7">
        <f t="shared" si="777"/>
        <v>0</v>
      </c>
      <c r="AH2833" s="7">
        <f t="shared" si="777"/>
        <v>2.5075305970423236</v>
      </c>
      <c r="AI2833" s="7">
        <f t="shared" si="777"/>
        <v>1.7164886249812052</v>
      </c>
      <c r="AJ2833" s="7">
        <f t="shared" si="777"/>
        <v>0</v>
      </c>
      <c r="AK2833" s="7">
        <f t="shared" si="777"/>
        <v>0</v>
      </c>
      <c r="AL2833" s="7">
        <f t="shared" si="776"/>
        <v>0.74757233576532744</v>
      </c>
      <c r="AM2833" s="7">
        <f t="shared" si="776"/>
        <v>0.36941915415257065</v>
      </c>
      <c r="AN2833" s="7">
        <f t="shared" si="776"/>
        <v>5.3619017365831771</v>
      </c>
      <c r="AO2833" s="7">
        <f t="shared" ref="AO2833:AV2870" si="790">MAX(X2833,0)</f>
        <v>0</v>
      </c>
      <c r="AP2833" s="7">
        <f t="shared" si="790"/>
        <v>2.9476147403128672</v>
      </c>
      <c r="AQ2833" s="7">
        <f t="shared" si="790"/>
        <v>0</v>
      </c>
      <c r="AR2833" s="7">
        <f t="shared" si="790"/>
        <v>1.0003338225415337</v>
      </c>
      <c r="AS2833" s="7">
        <f t="shared" si="790"/>
        <v>2.8995667754975072</v>
      </c>
      <c r="AT2833" s="7">
        <f t="shared" si="790"/>
        <v>0.12014213969363724</v>
      </c>
      <c r="AU2833" s="7">
        <f t="shared" si="775"/>
        <v>0.71090955468799899</v>
      </c>
      <c r="AV2833" s="7">
        <f t="shared" si="775"/>
        <v>2.8635264489250649</v>
      </c>
      <c r="AX2833" s="8" cm="1">
        <f t="array" ref="AX2833">MMULT($AF2833:$AV2833,CU$21:CU$37)</f>
        <v>-9.3830407008239156</v>
      </c>
      <c r="AY2833" s="8" cm="1">
        <f t="array" ref="AY2833">MMULT($AF2833:$AV2833,CV$21:CV$37)</f>
        <v>5.3598991600597214</v>
      </c>
      <c r="AZ2833" s="8" cm="1">
        <f t="array" ref="AZ2833">MMULT($AF2833:$AV2833,CW$21:CW$37)</f>
        <v>4.8311136515261932</v>
      </c>
      <c r="BA2833" s="8" cm="1">
        <f t="array" ref="BA2833">MMULT($AF2833:$AV2833,CX$21:CX$37)</f>
        <v>4.1517815160708862</v>
      </c>
      <c r="BB2833" s="8" cm="1">
        <f t="array" ref="BB2833">MMULT($AF2833:$AV2833,CY$21:CY$37)</f>
        <v>-7.1813462345664147</v>
      </c>
      <c r="BC2833" s="8" cm="1">
        <f t="array" ref="BC2833">MMULT($AF2833:$AV2833,CZ$21:CZ$37)</f>
        <v>-2.5034734403266397</v>
      </c>
      <c r="BD2833" s="8" cm="1">
        <f t="array" ref="BD2833">MMULT($AF2833:$AV2833,DA$21:DA$37)</f>
        <v>-5.5628013170527568E-2</v>
      </c>
      <c r="BE2833" s="8" cm="1">
        <f t="array" ref="BE2833">MMULT($AF2833:$AV2833,DB$21:DB$37)</f>
        <v>-2.7477765391999243</v>
      </c>
      <c r="BF2833" s="11">
        <v>1</v>
      </c>
      <c r="BG2833" s="11">
        <f t="shared" si="778"/>
        <v>0</v>
      </c>
      <c r="BH2833" s="11">
        <f t="shared" si="778"/>
        <v>5.3598991600597214</v>
      </c>
      <c r="BI2833" s="11">
        <f t="shared" si="778"/>
        <v>4.8311136515261932</v>
      </c>
      <c r="BJ2833" s="11">
        <f t="shared" si="778"/>
        <v>4.1517815160708862</v>
      </c>
      <c r="BK2833" s="11">
        <f t="shared" si="778"/>
        <v>0</v>
      </c>
      <c r="BL2833" s="11">
        <f t="shared" si="778"/>
        <v>0</v>
      </c>
      <c r="BM2833" s="11">
        <f t="shared" si="778"/>
        <v>0</v>
      </c>
      <c r="BN2833" s="11">
        <f t="shared" si="778"/>
        <v>0</v>
      </c>
      <c r="BP2833" s="8" cm="1">
        <f t="array" ref="BP2833">MMULT(BF2833:BN2833,CU$43:CU$51)</f>
        <v>15.342794327656801</v>
      </c>
      <c r="BQ2833" s="11">
        <f t="shared" si="784"/>
        <v>2.1712458042886683E-7</v>
      </c>
      <c r="BR2833" s="11">
        <f t="shared" si="785"/>
        <v>2.1712458042886683E-7</v>
      </c>
      <c r="BT2833" s="12">
        <f t="shared" si="779"/>
        <v>0.99999978287541957</v>
      </c>
      <c r="BU2833" s="12">
        <f t="shared" si="786"/>
        <v>0.99999956575088633</v>
      </c>
      <c r="BW2833" s="12">
        <f t="shared" si="787"/>
        <v>2.1712460399765417E-7</v>
      </c>
      <c r="BY2833">
        <f t="shared" si="780"/>
        <v>0</v>
      </c>
      <c r="CA2833">
        <f t="shared" si="788"/>
        <v>0</v>
      </c>
      <c r="CB2833">
        <f t="shared" si="781"/>
        <v>0</v>
      </c>
      <c r="CC2833">
        <f t="shared" si="782"/>
        <v>0</v>
      </c>
      <c r="CD2833">
        <f t="shared" si="783"/>
        <v>1</v>
      </c>
      <c r="CF2833">
        <f t="shared" si="789"/>
        <v>1</v>
      </c>
    </row>
    <row r="2834" spans="1:84" x14ac:dyDescent="0.45">
      <c r="A2834">
        <v>0</v>
      </c>
      <c r="C2834">
        <v>1</v>
      </c>
      <c r="D2834">
        <v>0</v>
      </c>
      <c r="E2834">
        <v>2</v>
      </c>
      <c r="F2834">
        <v>5</v>
      </c>
      <c r="G2834">
        <v>1</v>
      </c>
      <c r="H2834">
        <v>-0.63721698714702713</v>
      </c>
      <c r="I2834">
        <v>-0.89188075532064304</v>
      </c>
      <c r="J2834">
        <v>-1.3076014332958299</v>
      </c>
      <c r="K2834">
        <v>-0.63424597903389823</v>
      </c>
      <c r="L2834">
        <v>-1.053244212910432</v>
      </c>
      <c r="M2834">
        <v>-0.95764299420908028</v>
      </c>
      <c r="N2834">
        <v>0.63672633472629792</v>
      </c>
      <c r="P2834" s="5" cm="1">
        <f t="array" ref="P2834">MMULT($C2834:$N2834,CU$4:CU$15)</f>
        <v>-2.3476682461513567</v>
      </c>
      <c r="Q2834" s="5" cm="1">
        <f t="array" ref="Q2834">MMULT($C2834:$N2834,CV$4:CV$15)</f>
        <v>3.4110538293275776</v>
      </c>
      <c r="R2834" s="5" cm="1">
        <f t="array" ref="R2834">MMULT($C2834:$N2834,CW$4:CW$15)</f>
        <v>2.6055776310491598</v>
      </c>
      <c r="S2834" s="5" cm="1">
        <f t="array" ref="S2834">MMULT($C2834:$N2834,CX$4:CX$15)</f>
        <v>-4.3030015634911658</v>
      </c>
      <c r="T2834" s="5" cm="1">
        <f t="array" ref="T2834">MMULT($C2834:$N2834,CY$4:CY$15)</f>
        <v>-0.30988213228966033</v>
      </c>
      <c r="U2834" s="5" cm="1">
        <f t="array" ref="U2834">MMULT($C2834:$N2834,CZ$4:CZ$15)</f>
        <v>2.508005970658413</v>
      </c>
      <c r="V2834" s="5" cm="1">
        <f t="array" ref="V2834">MMULT($C2834:$N2834,DA$4:DA$15)</f>
        <v>7.2591252653353422E-6</v>
      </c>
      <c r="W2834" s="5" cm="1">
        <f t="array" ref="W2834">MMULT($C2834:$N2834,DB$4:DB$15)</f>
        <v>5.4078348603288218</v>
      </c>
      <c r="X2834" s="5" cm="1">
        <f t="array" ref="X2834">MMULT($C2834:$N2834,DC$4:DC$15)</f>
        <v>-0.240048821371103</v>
      </c>
      <c r="Y2834" s="5" cm="1">
        <f t="array" ref="Y2834">MMULT($C2834:$N2834,DD$4:DD$15)</f>
        <v>1.9391627184785185</v>
      </c>
      <c r="Z2834" s="5" cm="1">
        <f t="array" ref="Z2834">MMULT($C2834:$N2834,DE$4:DE$15)</f>
        <v>-7.4005456620071159</v>
      </c>
      <c r="AA2834" s="5" cm="1">
        <f t="array" ref="AA2834">MMULT($C2834:$N2834,DF$4:DF$15)</f>
        <v>-0.22456296473679285</v>
      </c>
      <c r="AB2834" s="5" cm="1">
        <f t="array" ref="AB2834">MMULT($C2834:$N2834,DG$4:DG$15)</f>
        <v>1.5445615452118859</v>
      </c>
      <c r="AC2834" s="5" cm="1">
        <f t="array" ref="AC2834">MMULT($C2834:$N2834,DH$4:DH$15)</f>
        <v>1.2592326189878567</v>
      </c>
      <c r="AD2834" s="5" cm="1">
        <f t="array" ref="AD2834">MMULT($C2834:$N2834,DI$4:DI$15)</f>
        <v>-0.11534360567330426</v>
      </c>
      <c r="AE2834" s="5" cm="1">
        <f t="array" ref="AE2834">MMULT($C2834:$N2834,DJ$4:DJ$15)</f>
        <v>2.7978173803339654</v>
      </c>
      <c r="AF2834">
        <v>1</v>
      </c>
      <c r="AG2834" s="7">
        <f t="shared" si="777"/>
        <v>0</v>
      </c>
      <c r="AH2834" s="7">
        <f t="shared" si="777"/>
        <v>3.4110538293275776</v>
      </c>
      <c r="AI2834" s="7">
        <f t="shared" si="777"/>
        <v>2.6055776310491598</v>
      </c>
      <c r="AJ2834" s="7">
        <f t="shared" si="777"/>
        <v>0</v>
      </c>
      <c r="AK2834" s="7">
        <f t="shared" si="777"/>
        <v>0</v>
      </c>
      <c r="AL2834" s="7">
        <f t="shared" si="777"/>
        <v>2.508005970658413</v>
      </c>
      <c r="AM2834" s="7">
        <f t="shared" si="777"/>
        <v>7.2591252653353422E-6</v>
      </c>
      <c r="AN2834" s="7">
        <f t="shared" si="777"/>
        <v>5.4078348603288218</v>
      </c>
      <c r="AO2834" s="7">
        <f t="shared" si="790"/>
        <v>0</v>
      </c>
      <c r="AP2834" s="7">
        <f t="shared" si="790"/>
        <v>1.9391627184785185</v>
      </c>
      <c r="AQ2834" s="7">
        <f t="shared" si="790"/>
        <v>0</v>
      </c>
      <c r="AR2834" s="7">
        <f t="shared" si="790"/>
        <v>0</v>
      </c>
      <c r="AS2834" s="7">
        <f t="shared" si="790"/>
        <v>1.5445615452118859</v>
      </c>
      <c r="AT2834" s="7">
        <f t="shared" si="790"/>
        <v>1.2592326189878567</v>
      </c>
      <c r="AU2834" s="7">
        <f t="shared" si="775"/>
        <v>0</v>
      </c>
      <c r="AV2834" s="7">
        <f t="shared" si="775"/>
        <v>2.7978173803339654</v>
      </c>
      <c r="AX2834" s="8" cm="1">
        <f t="array" ref="AX2834">MMULT($AF2834:$AV2834,CU$21:CU$37)</f>
        <v>-9.2437719495006796</v>
      </c>
      <c r="AY2834" s="8" cm="1">
        <f t="array" ref="AY2834">MMULT($AF2834:$AV2834,CV$21:CV$37)</f>
        <v>2.6235014761493534</v>
      </c>
      <c r="AZ2834" s="8" cm="1">
        <f t="array" ref="AZ2834">MMULT($AF2834:$AV2834,CW$21:CW$37)</f>
        <v>4.7509282321998079</v>
      </c>
      <c r="BA2834" s="8" cm="1">
        <f t="array" ref="BA2834">MMULT($AF2834:$AV2834,CX$21:CX$37)</f>
        <v>0.30256979304125808</v>
      </c>
      <c r="BB2834" s="8" cm="1">
        <f t="array" ref="BB2834">MMULT($AF2834:$AV2834,CY$21:CY$37)</f>
        <v>-8.9348575072824659</v>
      </c>
      <c r="BC2834" s="8" cm="1">
        <f t="array" ref="BC2834">MMULT($AF2834:$AV2834,CZ$21:CZ$37)</f>
        <v>-2.8562799031538093</v>
      </c>
      <c r="BD2834" s="8" cm="1">
        <f t="array" ref="BD2834">MMULT($AF2834:$AV2834,DA$21:DA$37)</f>
        <v>-0.71040647080673747</v>
      </c>
      <c r="BE2834" s="8" cm="1">
        <f t="array" ref="BE2834">MMULT($AF2834:$AV2834,DB$21:DB$37)</f>
        <v>-4.757941528688578</v>
      </c>
      <c r="BF2834" s="11">
        <v>1</v>
      </c>
      <c r="BG2834" s="11">
        <f t="shared" si="778"/>
        <v>0</v>
      </c>
      <c r="BH2834" s="11">
        <f t="shared" si="778"/>
        <v>2.6235014761493534</v>
      </c>
      <c r="BI2834" s="11">
        <f t="shared" si="778"/>
        <v>4.7509282321998079</v>
      </c>
      <c r="BJ2834" s="11">
        <f t="shared" si="778"/>
        <v>0.30256979304125808</v>
      </c>
      <c r="BK2834" s="11">
        <f t="shared" si="778"/>
        <v>0</v>
      </c>
      <c r="BL2834" s="11">
        <f t="shared" si="778"/>
        <v>0</v>
      </c>
      <c r="BM2834" s="11">
        <f t="shared" si="778"/>
        <v>0</v>
      </c>
      <c r="BN2834" s="11">
        <f t="shared" si="778"/>
        <v>0</v>
      </c>
      <c r="BP2834" s="8" cm="1">
        <f t="array" ref="BP2834">MMULT(BF2834:BN2834,CU$43:CU$51)</f>
        <v>8.6769995013904193</v>
      </c>
      <c r="BQ2834" s="11">
        <f t="shared" si="784"/>
        <v>1.704327190776452E-4</v>
      </c>
      <c r="BR2834" s="11">
        <f t="shared" si="785"/>
        <v>1.704327190776452E-4</v>
      </c>
      <c r="BT2834" s="12">
        <f t="shared" si="779"/>
        <v>-1.704327190776452E-4</v>
      </c>
      <c r="BU2834" s="12">
        <f t="shared" si="786"/>
        <v>2.9047311732199528E-8</v>
      </c>
      <c r="BW2834" s="12">
        <f t="shared" si="787"/>
        <v>1.704472443839656E-4</v>
      </c>
      <c r="BY2834">
        <f t="shared" si="780"/>
        <v>0</v>
      </c>
      <c r="CA2834">
        <f t="shared" si="788"/>
        <v>0</v>
      </c>
      <c r="CB2834">
        <f t="shared" si="781"/>
        <v>1</v>
      </c>
      <c r="CC2834">
        <f t="shared" si="782"/>
        <v>0</v>
      </c>
      <c r="CD2834">
        <f t="shared" si="783"/>
        <v>0</v>
      </c>
      <c r="CF2834">
        <f t="shared" si="789"/>
        <v>1</v>
      </c>
    </row>
    <row r="2835" spans="1:84" x14ac:dyDescent="0.45">
      <c r="A2835">
        <v>0</v>
      </c>
      <c r="C2835">
        <v>1</v>
      </c>
      <c r="D2835">
        <v>0</v>
      </c>
      <c r="E2835">
        <v>4</v>
      </c>
      <c r="F2835">
        <v>2</v>
      </c>
      <c r="G2835">
        <v>2</v>
      </c>
      <c r="H2835">
        <v>2.8050136163533419</v>
      </c>
      <c r="I2835">
        <v>0.51943268654377139</v>
      </c>
      <c r="J2835">
        <v>3.2234350397922769</v>
      </c>
      <c r="K2835">
        <v>-0.65206815497385195</v>
      </c>
      <c r="L2835">
        <v>3.023113009347679</v>
      </c>
      <c r="M2835">
        <v>2.7917235849193101</v>
      </c>
      <c r="N2835">
        <v>5.3440126854536772E-2</v>
      </c>
      <c r="P2835" s="5" cm="1">
        <f t="array" ref="P2835">MMULT($C2835:$N2835,CU$4:CU$15)</f>
        <v>-1.58104318350674</v>
      </c>
      <c r="Q2835" s="5" cm="1">
        <f t="array" ref="Q2835">MMULT($C2835:$N2835,CV$4:CV$15)</f>
        <v>3.7949984334141179E-2</v>
      </c>
      <c r="R2835" s="5" cm="1">
        <f t="array" ref="R2835">MMULT($C2835:$N2835,CW$4:CW$15)</f>
        <v>3.8090174629228346</v>
      </c>
      <c r="S2835" s="5" cm="1">
        <f t="array" ref="S2835">MMULT($C2835:$N2835,CX$4:CX$15)</f>
        <v>-0.40256963382995892</v>
      </c>
      <c r="T2835" s="5" cm="1">
        <f t="array" ref="T2835">MMULT($C2835:$N2835,CY$4:CY$15)</f>
        <v>-1.7835715566669992</v>
      </c>
      <c r="U2835" s="5" cm="1">
        <f t="array" ref="U2835">MMULT($C2835:$N2835,CZ$4:CZ$15)</f>
        <v>3.5802466478571082</v>
      </c>
      <c r="V2835" s="5" cm="1">
        <f t="array" ref="V2835">MMULT($C2835:$N2835,DA$4:DA$15)</f>
        <v>-3.3194635080616628</v>
      </c>
      <c r="W2835" s="5" cm="1">
        <f t="array" ref="W2835">MMULT($C2835:$N2835,DB$4:DB$15)</f>
        <v>-3.4891533279725699</v>
      </c>
      <c r="X2835" s="5" cm="1">
        <f t="array" ref="X2835">MMULT($C2835:$N2835,DC$4:DC$15)</f>
        <v>-0.32800583243044384</v>
      </c>
      <c r="Y2835" s="5" cm="1">
        <f t="array" ref="Y2835">MMULT($C2835:$N2835,DD$4:DD$15)</f>
        <v>-6.2522436967067598</v>
      </c>
      <c r="Z2835" s="5" cm="1">
        <f t="array" ref="Z2835">MMULT($C2835:$N2835,DE$4:DE$15)</f>
        <v>0.11932777523139677</v>
      </c>
      <c r="AA2835" s="5" cm="1">
        <f t="array" ref="AA2835">MMULT($C2835:$N2835,DF$4:DF$15)</f>
        <v>1.0139511488081669</v>
      </c>
      <c r="AB2835" s="5" cm="1">
        <f t="array" ref="AB2835">MMULT($C2835:$N2835,DG$4:DG$15)</f>
        <v>-4.1393289862744913</v>
      </c>
      <c r="AC2835" s="5" cm="1">
        <f t="array" ref="AC2835">MMULT($C2835:$N2835,DH$4:DH$15)</f>
        <v>-2.7119021647328774</v>
      </c>
      <c r="AD2835" s="5" cm="1">
        <f t="array" ref="AD2835">MMULT($C2835:$N2835,DI$4:DI$15)</f>
        <v>5.1037376314425433</v>
      </c>
      <c r="AE2835" s="5" cm="1">
        <f t="array" ref="AE2835">MMULT($C2835:$N2835,DJ$4:DJ$15)</f>
        <v>1.229270497580867</v>
      </c>
      <c r="AF2835">
        <v>1</v>
      </c>
      <c r="AG2835" s="7">
        <f t="shared" si="777"/>
        <v>0</v>
      </c>
      <c r="AH2835" s="7">
        <f t="shared" si="777"/>
        <v>3.7949984334141179E-2</v>
      </c>
      <c r="AI2835" s="7">
        <f t="shared" si="777"/>
        <v>3.8090174629228346</v>
      </c>
      <c r="AJ2835" s="7">
        <f t="shared" si="777"/>
        <v>0</v>
      </c>
      <c r="AK2835" s="7">
        <f t="shared" si="777"/>
        <v>0</v>
      </c>
      <c r="AL2835" s="7">
        <f t="shared" si="777"/>
        <v>3.5802466478571082</v>
      </c>
      <c r="AM2835" s="7">
        <f t="shared" si="777"/>
        <v>0</v>
      </c>
      <c r="AN2835" s="7">
        <f t="shared" si="777"/>
        <v>0</v>
      </c>
      <c r="AO2835" s="7">
        <f t="shared" si="790"/>
        <v>0</v>
      </c>
      <c r="AP2835" s="7">
        <f t="shared" si="790"/>
        <v>0</v>
      </c>
      <c r="AQ2835" s="7">
        <f t="shared" si="790"/>
        <v>0.11932777523139677</v>
      </c>
      <c r="AR2835" s="7">
        <f t="shared" si="790"/>
        <v>1.0139511488081669</v>
      </c>
      <c r="AS2835" s="7">
        <f t="shared" si="790"/>
        <v>0</v>
      </c>
      <c r="AT2835" s="7">
        <f t="shared" si="790"/>
        <v>0</v>
      </c>
      <c r="AU2835" s="7">
        <f t="shared" si="775"/>
        <v>5.1037376314425433</v>
      </c>
      <c r="AV2835" s="7">
        <f t="shared" si="775"/>
        <v>1.229270497580867</v>
      </c>
      <c r="AX2835" s="8" cm="1">
        <f t="array" ref="AX2835">MMULT($AF2835:$AV2835,CU$21:CU$37)</f>
        <v>-4.6230550894822384</v>
      </c>
      <c r="AY2835" s="8" cm="1">
        <f t="array" ref="AY2835">MMULT($AF2835:$AV2835,CV$21:CV$37)</f>
        <v>6.6043273366992592</v>
      </c>
      <c r="AZ2835" s="8" cm="1">
        <f t="array" ref="AZ2835">MMULT($AF2835:$AV2835,CW$21:CW$37)</f>
        <v>7.2427236456162536</v>
      </c>
      <c r="BA2835" s="8" cm="1">
        <f t="array" ref="BA2835">MMULT($AF2835:$AV2835,CX$21:CX$37)</f>
        <v>-2.3984753980710927E-2</v>
      </c>
      <c r="BB2835" s="8" cm="1">
        <f t="array" ref="BB2835">MMULT($AF2835:$AV2835,CY$21:CY$37)</f>
        <v>0.16549849562571389</v>
      </c>
      <c r="BC2835" s="8" cm="1">
        <f t="array" ref="BC2835">MMULT($AF2835:$AV2835,CZ$21:CZ$37)</f>
        <v>3.1270825588396391</v>
      </c>
      <c r="BD2835" s="8" cm="1">
        <f t="array" ref="BD2835">MMULT($AF2835:$AV2835,DA$21:DA$37)</f>
        <v>4.5587777850111859</v>
      </c>
      <c r="BE2835" s="8" cm="1">
        <f t="array" ref="BE2835">MMULT($AF2835:$AV2835,DB$21:DB$37)</f>
        <v>-7.3986605974255619</v>
      </c>
      <c r="BF2835" s="11">
        <v>1</v>
      </c>
      <c r="BG2835" s="11">
        <f t="shared" si="778"/>
        <v>0</v>
      </c>
      <c r="BH2835" s="11">
        <f t="shared" si="778"/>
        <v>6.6043273366992592</v>
      </c>
      <c r="BI2835" s="11">
        <f t="shared" si="778"/>
        <v>7.2427236456162536</v>
      </c>
      <c r="BJ2835" s="11">
        <f t="shared" si="778"/>
        <v>0</v>
      </c>
      <c r="BK2835" s="11">
        <f t="shared" si="778"/>
        <v>0.16549849562571389</v>
      </c>
      <c r="BL2835" s="11">
        <f t="shared" si="778"/>
        <v>3.1270825588396391</v>
      </c>
      <c r="BM2835" s="11">
        <f t="shared" si="778"/>
        <v>4.5587777850111859</v>
      </c>
      <c r="BN2835" s="11">
        <f t="shared" si="778"/>
        <v>0</v>
      </c>
      <c r="BP2835" s="8" cm="1">
        <f t="array" ref="BP2835">MMULT(BF2835:BN2835,CU$43:CU$51)</f>
        <v>22.698409821792055</v>
      </c>
      <c r="BQ2835" s="11">
        <f t="shared" si="784"/>
        <v>1.3874133413588697E-10</v>
      </c>
      <c r="BR2835" s="11">
        <f t="shared" si="785"/>
        <v>1.3874133413588697E-10</v>
      </c>
      <c r="BT2835" s="12">
        <f t="shared" si="779"/>
        <v>-1.3874133413588697E-10</v>
      </c>
      <c r="BU2835" s="12">
        <f t="shared" si="786"/>
        <v>1.9249157797805836E-20</v>
      </c>
      <c r="BW2835" s="12">
        <f t="shared" si="787"/>
        <v>1.3874135175025898E-10</v>
      </c>
      <c r="BY2835">
        <f t="shared" si="780"/>
        <v>0</v>
      </c>
      <c r="CA2835">
        <f t="shared" si="788"/>
        <v>0</v>
      </c>
      <c r="CB2835">
        <f t="shared" si="781"/>
        <v>1</v>
      </c>
      <c r="CC2835">
        <f t="shared" si="782"/>
        <v>0</v>
      </c>
      <c r="CD2835">
        <f t="shared" si="783"/>
        <v>0</v>
      </c>
      <c r="CF2835">
        <f t="shared" si="789"/>
        <v>1</v>
      </c>
    </row>
    <row r="2836" spans="1:84" x14ac:dyDescent="0.45">
      <c r="A2836">
        <v>0</v>
      </c>
      <c r="C2836">
        <v>1</v>
      </c>
      <c r="D2836">
        <v>0</v>
      </c>
      <c r="E2836">
        <v>4</v>
      </c>
      <c r="F2836">
        <v>3</v>
      </c>
      <c r="G2836">
        <v>2</v>
      </c>
      <c r="H2836">
        <v>0.18891835769306151</v>
      </c>
      <c r="I2836">
        <v>1.7276251691991289</v>
      </c>
      <c r="J2836">
        <v>0.49319511370072577</v>
      </c>
      <c r="K2836">
        <v>1.7450145089499201</v>
      </c>
      <c r="L2836">
        <v>0.89783274817037328</v>
      </c>
      <c r="M2836">
        <v>0.62125084323667445</v>
      </c>
      <c r="N2836">
        <v>0.40341185157759341</v>
      </c>
      <c r="P2836" s="5" cm="1">
        <f t="array" ref="P2836">MMULT($C2836:$N2836,CU$4:CU$15)</f>
        <v>-2.4943380946659115</v>
      </c>
      <c r="Q2836" s="5" cm="1">
        <f t="array" ref="Q2836">MMULT($C2836:$N2836,CV$4:CV$15)</f>
        <v>-0.56513992929019086</v>
      </c>
      <c r="R2836" s="5" cm="1">
        <f t="array" ref="R2836">MMULT($C2836:$N2836,CW$4:CW$15)</f>
        <v>0.65206140354929609</v>
      </c>
      <c r="S2836" s="5" cm="1">
        <f t="array" ref="S2836">MMULT($C2836:$N2836,CX$4:CX$15)</f>
        <v>0.63300635950952377</v>
      </c>
      <c r="T2836" s="5" cm="1">
        <f t="array" ref="T2836">MMULT($C2836:$N2836,CY$4:CY$15)</f>
        <v>3.2933780828488075</v>
      </c>
      <c r="U2836" s="5" cm="1">
        <f t="array" ref="U2836">MMULT($C2836:$N2836,CZ$4:CZ$15)</f>
        <v>3.6068133183597721</v>
      </c>
      <c r="V2836" s="5" cm="1">
        <f t="array" ref="V2836">MMULT($C2836:$N2836,DA$4:DA$15)</f>
        <v>-1.8915503227267458</v>
      </c>
      <c r="W2836" s="5" cm="1">
        <f t="array" ref="W2836">MMULT($C2836:$N2836,DB$4:DB$15)</f>
        <v>2.6737201535491772</v>
      </c>
      <c r="X2836" s="5" cm="1">
        <f t="array" ref="X2836">MMULT($C2836:$N2836,DC$4:DC$15)</f>
        <v>0.74817029035686466</v>
      </c>
      <c r="Y2836" s="5" cm="1">
        <f t="array" ref="Y2836">MMULT($C2836:$N2836,DD$4:DD$15)</f>
        <v>-2.8851206116007209</v>
      </c>
      <c r="Z2836" s="5" cm="1">
        <f t="array" ref="Z2836">MMULT($C2836:$N2836,DE$4:DE$15)</f>
        <v>-3.5175698445614949</v>
      </c>
      <c r="AA2836" s="5" cm="1">
        <f t="array" ref="AA2836">MMULT($C2836:$N2836,DF$4:DF$15)</f>
        <v>-1.5832507653206702</v>
      </c>
      <c r="AB2836" s="5" cm="1">
        <f t="array" ref="AB2836">MMULT($C2836:$N2836,DG$4:DG$15)</f>
        <v>-3.2298908800171495</v>
      </c>
      <c r="AC2836" s="5" cm="1">
        <f t="array" ref="AC2836">MMULT($C2836:$N2836,DH$4:DH$15)</f>
        <v>0.63054440448810134</v>
      </c>
      <c r="AD2836" s="5" cm="1">
        <f t="array" ref="AD2836">MMULT($C2836:$N2836,DI$4:DI$15)</f>
        <v>2.4756217242705389</v>
      </c>
      <c r="AE2836" s="5" cm="1">
        <f t="array" ref="AE2836">MMULT($C2836:$N2836,DJ$4:DJ$15)</f>
        <v>3.2309795247452726</v>
      </c>
      <c r="AF2836">
        <v>1</v>
      </c>
      <c r="AG2836" s="7">
        <f t="shared" si="777"/>
        <v>0</v>
      </c>
      <c r="AH2836" s="7">
        <f t="shared" si="777"/>
        <v>0</v>
      </c>
      <c r="AI2836" s="7">
        <f t="shared" si="777"/>
        <v>0.65206140354929609</v>
      </c>
      <c r="AJ2836" s="7">
        <f t="shared" si="777"/>
        <v>0.63300635950952377</v>
      </c>
      <c r="AK2836" s="7">
        <f t="shared" si="777"/>
        <v>3.2933780828488075</v>
      </c>
      <c r="AL2836" s="7">
        <f t="shared" si="777"/>
        <v>3.6068133183597721</v>
      </c>
      <c r="AM2836" s="7">
        <f t="shared" si="777"/>
        <v>0</v>
      </c>
      <c r="AN2836" s="7">
        <f t="shared" si="777"/>
        <v>2.6737201535491772</v>
      </c>
      <c r="AO2836" s="7">
        <f t="shared" si="790"/>
        <v>0.74817029035686466</v>
      </c>
      <c r="AP2836" s="7">
        <f t="shared" si="790"/>
        <v>0</v>
      </c>
      <c r="AQ2836" s="7">
        <f t="shared" si="790"/>
        <v>0</v>
      </c>
      <c r="AR2836" s="7">
        <f t="shared" si="790"/>
        <v>0</v>
      </c>
      <c r="AS2836" s="7">
        <f t="shared" si="790"/>
        <v>0</v>
      </c>
      <c r="AT2836" s="7">
        <f t="shared" si="790"/>
        <v>0.63054440448810134</v>
      </c>
      <c r="AU2836" s="7">
        <f t="shared" si="775"/>
        <v>2.4756217242705389</v>
      </c>
      <c r="AV2836" s="7">
        <f t="shared" si="775"/>
        <v>3.2309795247452726</v>
      </c>
      <c r="AX2836" s="8" cm="1">
        <f t="array" ref="AX2836">MMULT($AF2836:$AV2836,CU$21:CU$37)</f>
        <v>-5.8028967895491039</v>
      </c>
      <c r="AY2836" s="8" cm="1">
        <f t="array" ref="AY2836">MMULT($AF2836:$AV2836,CV$21:CV$37)</f>
        <v>3.0681535510964535</v>
      </c>
      <c r="AZ2836" s="8" cm="1">
        <f t="array" ref="AZ2836">MMULT($AF2836:$AV2836,CW$21:CW$37)</f>
        <v>8.7831903451347788</v>
      </c>
      <c r="BA2836" s="8" cm="1">
        <f t="array" ref="BA2836">MMULT($AF2836:$AV2836,CX$21:CX$37)</f>
        <v>2.5418882908620568</v>
      </c>
      <c r="BB2836" s="8" cm="1">
        <f t="array" ref="BB2836">MMULT($AF2836:$AV2836,CY$21:CY$37)</f>
        <v>-2.463370178380452</v>
      </c>
      <c r="BC2836" s="8" cm="1">
        <f t="array" ref="BC2836">MMULT($AF2836:$AV2836,CZ$21:CZ$37)</f>
        <v>-4.5746837361624806</v>
      </c>
      <c r="BD2836" s="8" cm="1">
        <f t="array" ref="BD2836">MMULT($AF2836:$AV2836,DA$21:DA$37)</f>
        <v>2.6191833534888964E-2</v>
      </c>
      <c r="BE2836" s="8" cm="1">
        <f t="array" ref="BE2836">MMULT($AF2836:$AV2836,DB$21:DB$37)</f>
        <v>-8.5243824444196132</v>
      </c>
      <c r="BF2836" s="11">
        <v>1</v>
      </c>
      <c r="BG2836" s="11">
        <f t="shared" si="778"/>
        <v>0</v>
      </c>
      <c r="BH2836" s="11">
        <f t="shared" si="778"/>
        <v>3.0681535510964535</v>
      </c>
      <c r="BI2836" s="11">
        <f t="shared" si="778"/>
        <v>8.7831903451347788</v>
      </c>
      <c r="BJ2836" s="11">
        <f t="shared" si="778"/>
        <v>2.5418882908620568</v>
      </c>
      <c r="BK2836" s="11">
        <f t="shared" si="778"/>
        <v>0</v>
      </c>
      <c r="BL2836" s="11">
        <f t="shared" si="778"/>
        <v>0</v>
      </c>
      <c r="BM2836" s="11">
        <f t="shared" si="778"/>
        <v>2.6191833534888964E-2</v>
      </c>
      <c r="BN2836" s="11">
        <f t="shared" si="778"/>
        <v>0</v>
      </c>
      <c r="BP2836" s="8" cm="1">
        <f t="array" ref="BP2836">MMULT(BF2836:BN2836,CU$43:CU$51)</f>
        <v>15.419424020628178</v>
      </c>
      <c r="BQ2836" s="11">
        <f t="shared" si="784"/>
        <v>2.0110790709206106E-7</v>
      </c>
      <c r="BR2836" s="11">
        <f t="shared" si="785"/>
        <v>2.0110790709206106E-7</v>
      </c>
      <c r="BT2836" s="12">
        <f t="shared" si="779"/>
        <v>-2.0110790709206106E-7</v>
      </c>
      <c r="BU2836" s="12">
        <f t="shared" si="786"/>
        <v>4.044439029494906E-14</v>
      </c>
      <c r="BW2836" s="12">
        <f t="shared" si="787"/>
        <v>2.0110792732734478E-7</v>
      </c>
      <c r="BY2836">
        <f t="shared" si="780"/>
        <v>0</v>
      </c>
      <c r="CA2836">
        <f t="shared" si="788"/>
        <v>0</v>
      </c>
      <c r="CB2836">
        <f t="shared" si="781"/>
        <v>1</v>
      </c>
      <c r="CC2836">
        <f t="shared" si="782"/>
        <v>0</v>
      </c>
      <c r="CD2836">
        <f t="shared" si="783"/>
        <v>0</v>
      </c>
      <c r="CF2836">
        <f t="shared" si="789"/>
        <v>1</v>
      </c>
    </row>
    <row r="2837" spans="1:84" x14ac:dyDescent="0.45">
      <c r="A2837">
        <v>0</v>
      </c>
      <c r="C2837">
        <v>1</v>
      </c>
      <c r="D2837">
        <v>0</v>
      </c>
      <c r="E2837">
        <v>1</v>
      </c>
      <c r="F2837">
        <v>3</v>
      </c>
      <c r="G2837">
        <v>1</v>
      </c>
      <c r="H2837">
        <v>-0.36183853886699763</v>
      </c>
      <c r="I2837">
        <v>-0.60776289552031737</v>
      </c>
      <c r="J2837">
        <v>0.2027440577335394</v>
      </c>
      <c r="K2837">
        <v>-0.65206815497385195</v>
      </c>
      <c r="L2837">
        <v>0.30554152784227168</v>
      </c>
      <c r="M2837">
        <v>-0.15235233922693889</v>
      </c>
      <c r="N2837">
        <v>0.63672633472629792</v>
      </c>
      <c r="P2837" s="5" cm="1">
        <f t="array" ref="P2837">MMULT($C2837:$N2837,CU$4:CU$15)</f>
        <v>-1.2393109422435362</v>
      </c>
      <c r="Q2837" s="5" cm="1">
        <f t="array" ref="Q2837">MMULT($C2837:$N2837,CV$4:CV$15)</f>
        <v>1.0914408121229129</v>
      </c>
      <c r="R2837" s="5" cm="1">
        <f t="array" ref="R2837">MMULT($C2837:$N2837,CW$4:CW$15)</f>
        <v>2.176526357234128</v>
      </c>
      <c r="S2837" s="5" cm="1">
        <f t="array" ref="S2837">MMULT($C2837:$N2837,CX$4:CX$15)</f>
        <v>-3.2321750517721504</v>
      </c>
      <c r="T2837" s="5" cm="1">
        <f t="array" ref="T2837">MMULT($C2837:$N2837,CY$4:CY$15)</f>
        <v>-0.77304266887449025</v>
      </c>
      <c r="U2837" s="5" cm="1">
        <f t="array" ref="U2837">MMULT($C2837:$N2837,CZ$4:CZ$15)</f>
        <v>1.0067446744003334</v>
      </c>
      <c r="V2837" s="5" cm="1">
        <f t="array" ref="V2837">MMULT($C2837:$N2837,DA$4:DA$15)</f>
        <v>-0.80083131372924943</v>
      </c>
      <c r="W2837" s="5" cm="1">
        <f t="array" ref="W2837">MMULT($C2837:$N2837,DB$4:DB$15)</f>
        <v>2.8194920262061576</v>
      </c>
      <c r="X2837" s="5" cm="1">
        <f t="array" ref="X2837">MMULT($C2837:$N2837,DC$4:DC$15)</f>
        <v>-0.85377664118785401</v>
      </c>
      <c r="Y2837" s="5" cm="1">
        <f t="array" ref="Y2837">MMULT($C2837:$N2837,DD$4:DD$15)</f>
        <v>-0.50888985041786805</v>
      </c>
      <c r="Z2837" s="5" cm="1">
        <f t="array" ref="Z2837">MMULT($C2837:$N2837,DE$4:DE$15)</f>
        <v>-3.7272459524398203</v>
      </c>
      <c r="AA2837" s="5" cm="1">
        <f t="array" ref="AA2837">MMULT($C2837:$N2837,DF$4:DF$15)</f>
        <v>0.56406670794491265</v>
      </c>
      <c r="AB2837" s="5" cm="1">
        <f t="array" ref="AB2837">MMULT($C2837:$N2837,DG$4:DG$15)</f>
        <v>1.1426335984614993</v>
      </c>
      <c r="AC2837" s="5" cm="1">
        <f t="array" ref="AC2837">MMULT($C2837:$N2837,DH$4:DH$15)</f>
        <v>-0.32917328212376562</v>
      </c>
      <c r="AD2837" s="5" cm="1">
        <f t="array" ref="AD2837">MMULT($C2837:$N2837,DI$4:DI$15)</f>
        <v>0.83933817475644668</v>
      </c>
      <c r="AE2837" s="5" cm="1">
        <f t="array" ref="AE2837">MMULT($C2837:$N2837,DJ$4:DJ$15)</f>
        <v>3.1495445294062256</v>
      </c>
      <c r="AF2837">
        <v>1</v>
      </c>
      <c r="AG2837" s="7">
        <f t="shared" si="777"/>
        <v>0</v>
      </c>
      <c r="AH2837" s="7">
        <f t="shared" si="777"/>
        <v>1.0914408121229129</v>
      </c>
      <c r="AI2837" s="7">
        <f t="shared" si="777"/>
        <v>2.176526357234128</v>
      </c>
      <c r="AJ2837" s="7">
        <f t="shared" si="777"/>
        <v>0</v>
      </c>
      <c r="AK2837" s="7">
        <f t="shared" si="777"/>
        <v>0</v>
      </c>
      <c r="AL2837" s="7">
        <f t="shared" si="777"/>
        <v>1.0067446744003334</v>
      </c>
      <c r="AM2837" s="7">
        <f t="shared" si="777"/>
        <v>0</v>
      </c>
      <c r="AN2837" s="7">
        <f t="shared" si="777"/>
        <v>2.8194920262061576</v>
      </c>
      <c r="AO2837" s="7">
        <f t="shared" si="790"/>
        <v>0</v>
      </c>
      <c r="AP2837" s="7">
        <f t="shared" si="790"/>
        <v>0</v>
      </c>
      <c r="AQ2837" s="7">
        <f t="shared" si="790"/>
        <v>0</v>
      </c>
      <c r="AR2837" s="7">
        <f t="shared" si="790"/>
        <v>0.56406670794491265</v>
      </c>
      <c r="AS2837" s="7">
        <f t="shared" si="790"/>
        <v>1.1426335984614993</v>
      </c>
      <c r="AT2837" s="7">
        <f t="shared" si="790"/>
        <v>0</v>
      </c>
      <c r="AU2837" s="7">
        <f t="shared" si="775"/>
        <v>0.83933817475644668</v>
      </c>
      <c r="AV2837" s="7">
        <f t="shared" si="775"/>
        <v>3.1495445294062256</v>
      </c>
      <c r="AX2837" s="8" cm="1">
        <f t="array" ref="AX2837">MMULT($AF2837:$AV2837,CU$21:CU$37)</f>
        <v>-6.8795749807119364</v>
      </c>
      <c r="AY2837" s="8" cm="1">
        <f t="array" ref="AY2837">MMULT($AF2837:$AV2837,CV$21:CV$37)</f>
        <v>2.3461436344698927</v>
      </c>
      <c r="AZ2837" s="8" cm="1">
        <f t="array" ref="AZ2837">MMULT($AF2837:$AV2837,CW$21:CW$37)</f>
        <v>5.8532783690292192</v>
      </c>
      <c r="BA2837" s="8" cm="1">
        <f t="array" ref="BA2837">MMULT($AF2837:$AV2837,CX$21:CX$37)</f>
        <v>0.91586260191323265</v>
      </c>
      <c r="BB2837" s="8" cm="1">
        <f t="array" ref="BB2837">MMULT($AF2837:$AV2837,CY$21:CY$37)</f>
        <v>-3.2780564738347162</v>
      </c>
      <c r="BC2837" s="8" cm="1">
        <f t="array" ref="BC2837">MMULT($AF2837:$AV2837,CZ$21:CZ$37)</f>
        <v>-2.2093220607395692</v>
      </c>
      <c r="BD2837" s="8" cm="1">
        <f t="array" ref="BD2837">MMULT($AF2837:$AV2837,DA$21:DA$37)</f>
        <v>-0.37142218480394495</v>
      </c>
      <c r="BE2837" s="8" cm="1">
        <f t="array" ref="BE2837">MMULT($AF2837:$AV2837,DB$21:DB$37)</f>
        <v>-5.1325101930655643</v>
      </c>
      <c r="BF2837" s="11">
        <v>1</v>
      </c>
      <c r="BG2837" s="11">
        <f t="shared" si="778"/>
        <v>0</v>
      </c>
      <c r="BH2837" s="11">
        <f t="shared" si="778"/>
        <v>2.3461436344698927</v>
      </c>
      <c r="BI2837" s="11">
        <f t="shared" si="778"/>
        <v>5.8532783690292192</v>
      </c>
      <c r="BJ2837" s="11">
        <f t="shared" si="778"/>
        <v>0.91586260191323265</v>
      </c>
      <c r="BK2837" s="11">
        <f t="shared" si="778"/>
        <v>0</v>
      </c>
      <c r="BL2837" s="11">
        <f t="shared" si="778"/>
        <v>0</v>
      </c>
      <c r="BM2837" s="11">
        <f t="shared" si="778"/>
        <v>0</v>
      </c>
      <c r="BN2837" s="11">
        <f t="shared" si="778"/>
        <v>0</v>
      </c>
      <c r="BP2837" s="8" cm="1">
        <f t="array" ref="BP2837">MMULT(BF2837:BN2837,CU$43:CU$51)</f>
        <v>10.115284605412345</v>
      </c>
      <c r="BQ2837" s="11">
        <f t="shared" si="784"/>
        <v>4.0454807906600109E-5</v>
      </c>
      <c r="BR2837" s="11">
        <f t="shared" si="785"/>
        <v>4.0454807906600109E-5</v>
      </c>
      <c r="BT2837" s="12">
        <f t="shared" si="779"/>
        <v>-4.0454807906600109E-5</v>
      </c>
      <c r="BU2837" s="12">
        <f t="shared" si="786"/>
        <v>1.6365914827599148E-9</v>
      </c>
      <c r="BW2837" s="12">
        <f t="shared" si="787"/>
        <v>4.0455626224409437E-5</v>
      </c>
      <c r="BY2837">
        <f t="shared" si="780"/>
        <v>0</v>
      </c>
      <c r="CA2837">
        <f t="shared" si="788"/>
        <v>0</v>
      </c>
      <c r="CB2837">
        <f t="shared" si="781"/>
        <v>1</v>
      </c>
      <c r="CC2837">
        <f t="shared" si="782"/>
        <v>0</v>
      </c>
      <c r="CD2837">
        <f t="shared" si="783"/>
        <v>0</v>
      </c>
      <c r="CF2837">
        <f t="shared" si="789"/>
        <v>1</v>
      </c>
    </row>
    <row r="2838" spans="1:84" x14ac:dyDescent="0.45">
      <c r="A2838">
        <v>0</v>
      </c>
      <c r="C2838">
        <v>1</v>
      </c>
      <c r="D2838">
        <v>0</v>
      </c>
      <c r="E2838">
        <v>0</v>
      </c>
      <c r="F2838">
        <v>3</v>
      </c>
      <c r="G2838">
        <v>1</v>
      </c>
      <c r="H2838">
        <v>-0.2241493147269828</v>
      </c>
      <c r="I2838">
        <v>-0.49099736125499671</v>
      </c>
      <c r="J2838">
        <v>-0.26197763181395872</v>
      </c>
      <c r="K2838">
        <v>-0.33126898805468541</v>
      </c>
      <c r="L2838">
        <v>-0.35643101252443021</v>
      </c>
      <c r="M2838">
        <v>-0.64148302404301472</v>
      </c>
      <c r="N2838">
        <v>0.52006909315194561</v>
      </c>
      <c r="P2838" s="5" cm="1">
        <f t="array" ref="P2838">MMULT($C2838:$N2838,CU$4:CU$15)</f>
        <v>-8.2453479147152453E-2</v>
      </c>
      <c r="Q2838" s="5" cm="1">
        <f t="array" ref="Q2838">MMULT($C2838:$N2838,CV$4:CV$15)</f>
        <v>1.2348007235311795</v>
      </c>
      <c r="R2838" s="5" cm="1">
        <f t="array" ref="R2838">MMULT($C2838:$N2838,CW$4:CW$15)</f>
        <v>1.502816313091053</v>
      </c>
      <c r="S2838" s="5" cm="1">
        <f t="array" ref="S2838">MMULT($C2838:$N2838,CX$4:CX$15)</f>
        <v>-2.629427488525772</v>
      </c>
      <c r="T2838" s="5" cm="1">
        <f t="array" ref="T2838">MMULT($C2838:$N2838,CY$4:CY$15)</f>
        <v>-1.1746929677450473</v>
      </c>
      <c r="U2838" s="5" cm="1">
        <f t="array" ref="U2838">MMULT($C2838:$N2838,CZ$4:CZ$15)</f>
        <v>0.58201527067763603</v>
      </c>
      <c r="V2838" s="5" cm="1">
        <f t="array" ref="V2838">MMULT($C2838:$N2838,DA$4:DA$15)</f>
        <v>-7.0584097568567705E-2</v>
      </c>
      <c r="W2838" s="5" cm="1">
        <f t="array" ref="W2838">MMULT($C2838:$N2838,DB$4:DB$15)</f>
        <v>3.7762305810856245</v>
      </c>
      <c r="X2838" s="5" cm="1">
        <f t="array" ref="X2838">MMULT($C2838:$N2838,DC$4:DC$15)</f>
        <v>-0.26372470605335063</v>
      </c>
      <c r="Y2838" s="5" cm="1">
        <f t="array" ref="Y2838">MMULT($C2838:$N2838,DD$4:DD$15)</f>
        <v>1.5636304951445184</v>
      </c>
      <c r="Z2838" s="5" cm="1">
        <f t="array" ref="Z2838">MMULT($C2838:$N2838,DE$4:DE$15)</f>
        <v>-3.2857088997387693</v>
      </c>
      <c r="AA2838" s="5" cm="1">
        <f t="array" ref="AA2838">MMULT($C2838:$N2838,DF$4:DF$15)</f>
        <v>1.0951092851200905</v>
      </c>
      <c r="AB2838" s="5" cm="1">
        <f t="array" ref="AB2838">MMULT($C2838:$N2838,DG$4:DG$15)</f>
        <v>2.0276132115747183</v>
      </c>
      <c r="AC2838" s="5" cm="1">
        <f t="array" ref="AC2838">MMULT($C2838:$N2838,DH$4:DH$15)</f>
        <v>-0.30160461695985796</v>
      </c>
      <c r="AD2838" s="5" cm="1">
        <f t="array" ref="AD2838">MMULT($C2838:$N2838,DI$4:DI$15)</f>
        <v>1.3540232046831668</v>
      </c>
      <c r="AE2838" s="5" cm="1">
        <f t="array" ref="AE2838">MMULT($C2838:$N2838,DJ$4:DJ$15)</f>
        <v>3.0369118927818741</v>
      </c>
      <c r="AF2838">
        <v>1</v>
      </c>
      <c r="AG2838" s="7">
        <f t="shared" si="777"/>
        <v>0</v>
      </c>
      <c r="AH2838" s="7">
        <f t="shared" si="777"/>
        <v>1.2348007235311795</v>
      </c>
      <c r="AI2838" s="7">
        <f t="shared" si="777"/>
        <v>1.502816313091053</v>
      </c>
      <c r="AJ2838" s="7">
        <f t="shared" si="777"/>
        <v>0</v>
      </c>
      <c r="AK2838" s="7">
        <f t="shared" si="777"/>
        <v>0</v>
      </c>
      <c r="AL2838" s="7">
        <f t="shared" si="777"/>
        <v>0.58201527067763603</v>
      </c>
      <c r="AM2838" s="7">
        <f t="shared" si="777"/>
        <v>0</v>
      </c>
      <c r="AN2838" s="7">
        <f t="shared" si="777"/>
        <v>3.7762305810856245</v>
      </c>
      <c r="AO2838" s="7">
        <f t="shared" si="790"/>
        <v>0</v>
      </c>
      <c r="AP2838" s="7">
        <f t="shared" si="790"/>
        <v>1.5636304951445184</v>
      </c>
      <c r="AQ2838" s="7">
        <f t="shared" si="790"/>
        <v>0</v>
      </c>
      <c r="AR2838" s="7">
        <f t="shared" si="790"/>
        <v>1.0951092851200905</v>
      </c>
      <c r="AS2838" s="7">
        <f t="shared" si="790"/>
        <v>2.0276132115747183</v>
      </c>
      <c r="AT2838" s="7">
        <f t="shared" si="790"/>
        <v>0</v>
      </c>
      <c r="AU2838" s="7">
        <f t="shared" si="775"/>
        <v>1.3540232046831668</v>
      </c>
      <c r="AV2838" s="7">
        <f t="shared" si="775"/>
        <v>3.0369118927818741</v>
      </c>
      <c r="AX2838" s="8" cm="1">
        <f t="array" ref="AX2838">MMULT($AF2838:$AV2838,CU$21:CU$37)</f>
        <v>-7.5454255600070308</v>
      </c>
      <c r="AY2838" s="8" cm="1">
        <f t="array" ref="AY2838">MMULT($AF2838:$AV2838,CV$21:CV$37)</f>
        <v>4.1414583456033842</v>
      </c>
      <c r="AZ2838" s="8" cm="1">
        <f t="array" ref="AZ2838">MMULT($AF2838:$AV2838,CW$21:CW$37)</f>
        <v>6.0211335658007084</v>
      </c>
      <c r="BA2838" s="8" cm="1">
        <f t="array" ref="BA2838">MMULT($AF2838:$AV2838,CX$21:CX$37)</f>
        <v>3.1250758524467788</v>
      </c>
      <c r="BB2838" s="8" cm="1">
        <f t="array" ref="BB2838">MMULT($AF2838:$AV2838,CY$21:CY$37)</f>
        <v>-4.4380440046439151</v>
      </c>
      <c r="BC2838" s="8" cm="1">
        <f t="array" ref="BC2838">MMULT($AF2838:$AV2838,CZ$21:CZ$37)</f>
        <v>-2.1775656381009854</v>
      </c>
      <c r="BD2838" s="8" cm="1">
        <f t="array" ref="BD2838">MMULT($AF2838:$AV2838,DA$21:DA$37)</f>
        <v>-8.584171741979163E-2</v>
      </c>
      <c r="BE2838" s="8" cm="1">
        <f t="array" ref="BE2838">MMULT($AF2838:$AV2838,DB$21:DB$37)</f>
        <v>-3.6578176515707668</v>
      </c>
      <c r="BF2838" s="11">
        <v>1</v>
      </c>
      <c r="BG2838" s="11">
        <f t="shared" si="778"/>
        <v>0</v>
      </c>
      <c r="BH2838" s="11">
        <f t="shared" si="778"/>
        <v>4.1414583456033842</v>
      </c>
      <c r="BI2838" s="11">
        <f t="shared" si="778"/>
        <v>6.0211335658007084</v>
      </c>
      <c r="BJ2838" s="11">
        <f t="shared" si="778"/>
        <v>3.1250758524467788</v>
      </c>
      <c r="BK2838" s="11">
        <f t="shared" si="778"/>
        <v>0</v>
      </c>
      <c r="BL2838" s="11">
        <f t="shared" si="778"/>
        <v>0</v>
      </c>
      <c r="BM2838" s="11">
        <f t="shared" si="778"/>
        <v>0</v>
      </c>
      <c r="BN2838" s="11">
        <f t="shared" si="778"/>
        <v>0</v>
      </c>
      <c r="BP2838" s="8" cm="1">
        <f t="array" ref="BP2838">MMULT(BF2838:BN2838,CU$43:CU$51)</f>
        <v>14.287667763850871</v>
      </c>
      <c r="BQ2838" s="11">
        <f t="shared" si="784"/>
        <v>6.2365507395506378E-7</v>
      </c>
      <c r="BR2838" s="11">
        <f t="shared" si="785"/>
        <v>6.2365507395506378E-7</v>
      </c>
      <c r="BT2838" s="12">
        <f t="shared" si="779"/>
        <v>-6.2365507395506378E-7</v>
      </c>
      <c r="BU2838" s="12">
        <f t="shared" si="786"/>
        <v>3.8894565126989605E-13</v>
      </c>
      <c r="BW2838" s="12">
        <f t="shared" si="787"/>
        <v>6.2365526838983537E-7</v>
      </c>
      <c r="BY2838">
        <f t="shared" si="780"/>
        <v>0</v>
      </c>
      <c r="CA2838">
        <f t="shared" si="788"/>
        <v>0</v>
      </c>
      <c r="CB2838">
        <f t="shared" si="781"/>
        <v>1</v>
      </c>
      <c r="CC2838">
        <f t="shared" si="782"/>
        <v>0</v>
      </c>
      <c r="CD2838">
        <f t="shared" si="783"/>
        <v>0</v>
      </c>
      <c r="CF2838">
        <f t="shared" si="789"/>
        <v>1</v>
      </c>
    </row>
    <row r="2839" spans="1:84" x14ac:dyDescent="0.45">
      <c r="A2839">
        <v>0</v>
      </c>
      <c r="C2839">
        <v>1</v>
      </c>
      <c r="D2839">
        <v>0</v>
      </c>
      <c r="E2839">
        <v>1</v>
      </c>
      <c r="F2839">
        <v>2</v>
      </c>
      <c r="G2839">
        <v>1</v>
      </c>
      <c r="H2839">
        <v>0.18891835769306151</v>
      </c>
      <c r="I2839">
        <v>0.85197071404888458</v>
      </c>
      <c r="J2839">
        <v>-8.7706998233646929E-2</v>
      </c>
      <c r="K2839">
        <v>0.88955006383214275</v>
      </c>
      <c r="L2839">
        <v>-0.19964804243757969</v>
      </c>
      <c r="M2839">
        <v>-0.37583240856813671</v>
      </c>
      <c r="N2839">
        <v>0.63672633472629792</v>
      </c>
      <c r="P2839" s="5" cm="1">
        <f t="array" ref="P2839">MMULT($C2839:$N2839,CU$4:CU$15)</f>
        <v>-0.79247887230562575</v>
      </c>
      <c r="Q2839" s="5" cm="1">
        <f t="array" ref="Q2839">MMULT($C2839:$N2839,CV$4:CV$15)</f>
        <v>-0.18785474892539045</v>
      </c>
      <c r="R2839" s="5" cm="1">
        <f t="array" ref="R2839">MMULT($C2839:$N2839,CW$4:CW$15)</f>
        <v>0.56675062315143632</v>
      </c>
      <c r="S2839" s="5" cm="1">
        <f t="array" ref="S2839">MMULT($C2839:$N2839,CX$4:CX$15)</f>
        <v>5.7545764918847941E-2</v>
      </c>
      <c r="T2839" s="5" cm="1">
        <f t="array" ref="T2839">MMULT($C2839:$N2839,CY$4:CY$15)</f>
        <v>0.81769417956859092</v>
      </c>
      <c r="U2839" s="5" cm="1">
        <f t="array" ref="U2839">MMULT($C2839:$N2839,CZ$4:CZ$15)</f>
        <v>1.3032698604703543</v>
      </c>
      <c r="V2839" s="5" cm="1">
        <f t="array" ref="V2839">MMULT($C2839:$N2839,DA$4:DA$15)</f>
        <v>4.9017818524565604E-2</v>
      </c>
      <c r="W2839" s="5" cm="1">
        <f t="array" ref="W2839">MMULT($C2839:$N2839,DB$4:DB$15)</f>
        <v>2.4101810246908615</v>
      </c>
      <c r="X2839" s="5" cm="1">
        <f t="array" ref="X2839">MMULT($C2839:$N2839,DC$4:DC$15)</f>
        <v>0.38154402461368048</v>
      </c>
      <c r="Y2839" s="5" cm="1">
        <f t="array" ref="Y2839">MMULT($C2839:$N2839,DD$4:DD$15)</f>
        <v>0.37003777138473909</v>
      </c>
      <c r="Z2839" s="5" cm="1">
        <f t="array" ref="Z2839">MMULT($C2839:$N2839,DE$4:DE$15)</f>
        <v>-2.3394355657455304</v>
      </c>
      <c r="AA2839" s="5" cm="1">
        <f t="array" ref="AA2839">MMULT($C2839:$N2839,DF$4:DF$15)</f>
        <v>-0.30914161360321446</v>
      </c>
      <c r="AB2839" s="5" cm="1">
        <f t="array" ref="AB2839">MMULT($C2839:$N2839,DG$4:DG$15)</f>
        <v>-2.1584825557557391E-2</v>
      </c>
      <c r="AC2839" s="5" cm="1">
        <f t="array" ref="AC2839">MMULT($C2839:$N2839,DH$4:DH$15)</f>
        <v>2.6567372976220971E-2</v>
      </c>
      <c r="AD2839" s="5" cm="1">
        <f t="array" ref="AD2839">MMULT($C2839:$N2839,DI$4:DI$15)</f>
        <v>1.7260298361234345</v>
      </c>
      <c r="AE2839" s="5" cm="1">
        <f t="array" ref="AE2839">MMULT($C2839:$N2839,DJ$4:DJ$15)</f>
        <v>2.6969032664760406</v>
      </c>
      <c r="AF2839">
        <v>1</v>
      </c>
      <c r="AG2839" s="7">
        <f t="shared" si="777"/>
        <v>0</v>
      </c>
      <c r="AH2839" s="7">
        <f t="shared" si="777"/>
        <v>0</v>
      </c>
      <c r="AI2839" s="7">
        <f t="shared" si="777"/>
        <v>0.56675062315143632</v>
      </c>
      <c r="AJ2839" s="7">
        <f t="shared" si="777"/>
        <v>5.7545764918847941E-2</v>
      </c>
      <c r="AK2839" s="7">
        <f t="shared" si="777"/>
        <v>0.81769417956859092</v>
      </c>
      <c r="AL2839" s="7">
        <f t="shared" si="777"/>
        <v>1.3032698604703543</v>
      </c>
      <c r="AM2839" s="7">
        <f t="shared" si="777"/>
        <v>4.9017818524565604E-2</v>
      </c>
      <c r="AN2839" s="7">
        <f t="shared" si="777"/>
        <v>2.4101810246908615</v>
      </c>
      <c r="AO2839" s="7">
        <f t="shared" si="790"/>
        <v>0.38154402461368048</v>
      </c>
      <c r="AP2839" s="7">
        <f t="shared" si="790"/>
        <v>0.37003777138473909</v>
      </c>
      <c r="AQ2839" s="7">
        <f t="shared" si="790"/>
        <v>0</v>
      </c>
      <c r="AR2839" s="7">
        <f t="shared" si="790"/>
        <v>0</v>
      </c>
      <c r="AS2839" s="7">
        <f t="shared" si="790"/>
        <v>0</v>
      </c>
      <c r="AT2839" s="7">
        <f t="shared" si="790"/>
        <v>2.6567372976220971E-2</v>
      </c>
      <c r="AU2839" s="7">
        <f t="shared" si="775"/>
        <v>1.7260298361234345</v>
      </c>
      <c r="AV2839" s="7">
        <f t="shared" si="775"/>
        <v>2.6969032664760406</v>
      </c>
      <c r="AX2839" s="8" cm="1">
        <f t="array" ref="AX2839">MMULT($AF2839:$AV2839,CU$21:CU$37)</f>
        <v>-3.9621441287099475</v>
      </c>
      <c r="AY2839" s="8" cm="1">
        <f t="array" ref="AY2839">MMULT($AF2839:$AV2839,CV$21:CV$37)</f>
        <v>1.827302871705784</v>
      </c>
      <c r="AZ2839" s="8" cm="1">
        <f t="array" ref="AZ2839">MMULT($AF2839:$AV2839,CW$21:CW$37)</f>
        <v>5.7054575293868872</v>
      </c>
      <c r="BA2839" s="8" cm="1">
        <f t="array" ref="BA2839">MMULT($AF2839:$AV2839,CX$21:CX$37)</f>
        <v>1.7674556071179048</v>
      </c>
      <c r="BB2839" s="8" cm="1">
        <f t="array" ref="BB2839">MMULT($AF2839:$AV2839,CY$21:CY$37)</f>
        <v>-1.910488441643531</v>
      </c>
      <c r="BC2839" s="8" cm="1">
        <f t="array" ref="BC2839">MMULT($AF2839:$AV2839,CZ$21:CZ$37)</f>
        <v>-1.9670511897115199</v>
      </c>
      <c r="BD2839" s="8" cm="1">
        <f t="array" ref="BD2839">MMULT($AF2839:$AV2839,DA$21:DA$37)</f>
        <v>-1.3567108717877243</v>
      </c>
      <c r="BE2839" s="8" cm="1">
        <f t="array" ref="BE2839">MMULT($AF2839:$AV2839,DB$21:DB$37)</f>
        <v>-5.246094061579976</v>
      </c>
      <c r="BF2839" s="11">
        <v>1</v>
      </c>
      <c r="BG2839" s="11">
        <f t="shared" si="778"/>
        <v>0</v>
      </c>
      <c r="BH2839" s="11">
        <f t="shared" si="778"/>
        <v>1.827302871705784</v>
      </c>
      <c r="BI2839" s="11">
        <f t="shared" si="778"/>
        <v>5.7054575293868872</v>
      </c>
      <c r="BJ2839" s="11">
        <f t="shared" si="778"/>
        <v>1.7674556071179048</v>
      </c>
      <c r="BK2839" s="11">
        <f t="shared" si="778"/>
        <v>0</v>
      </c>
      <c r="BL2839" s="11">
        <f t="shared" si="778"/>
        <v>0</v>
      </c>
      <c r="BM2839" s="11">
        <f t="shared" si="778"/>
        <v>0</v>
      </c>
      <c r="BN2839" s="11">
        <f t="shared" si="778"/>
        <v>0</v>
      </c>
      <c r="BP2839" s="8" cm="1">
        <f t="array" ref="BP2839">MMULT(BF2839:BN2839,CU$43:CU$51)</f>
        <v>10.300216008210576</v>
      </c>
      <c r="BQ2839" s="11">
        <f t="shared" si="784"/>
        <v>3.3624700287120341E-5</v>
      </c>
      <c r="BR2839" s="11">
        <f t="shared" si="785"/>
        <v>3.3624700287120341E-5</v>
      </c>
      <c r="BT2839" s="12">
        <f t="shared" si="779"/>
        <v>-3.3624700287120341E-5</v>
      </c>
      <c r="BU2839" s="12">
        <f t="shared" si="786"/>
        <v>1.1306204693986707E-9</v>
      </c>
      <c r="BW2839" s="12">
        <f t="shared" si="787"/>
        <v>3.3625265610023224E-5</v>
      </c>
      <c r="BY2839">
        <f t="shared" si="780"/>
        <v>0</v>
      </c>
      <c r="CA2839">
        <f t="shared" si="788"/>
        <v>0</v>
      </c>
      <c r="CB2839">
        <f t="shared" si="781"/>
        <v>1</v>
      </c>
      <c r="CC2839">
        <f t="shared" si="782"/>
        <v>0</v>
      </c>
      <c r="CD2839">
        <f t="shared" si="783"/>
        <v>0</v>
      </c>
      <c r="CF2839">
        <f t="shared" si="789"/>
        <v>1</v>
      </c>
    </row>
    <row r="2840" spans="1:84" x14ac:dyDescent="0.45">
      <c r="A2840">
        <v>0</v>
      </c>
      <c r="C2840">
        <v>1</v>
      </c>
      <c r="D2840">
        <v>0</v>
      </c>
      <c r="E2840">
        <v>2</v>
      </c>
      <c r="F2840">
        <v>3</v>
      </c>
      <c r="G2840">
        <v>2</v>
      </c>
      <c r="H2840">
        <v>-8.6460090586968019E-2</v>
      </c>
      <c r="I2840">
        <v>0.68068171087587559</v>
      </c>
      <c r="J2840">
        <v>-0.78478953255489414</v>
      </c>
      <c r="K2840">
        <v>1.049949647291726</v>
      </c>
      <c r="L2840">
        <v>-0.49579365260163061</v>
      </c>
      <c r="M2840">
        <v>-0.72487110961808854</v>
      </c>
      <c r="N2840">
        <v>-0.4131888394428721</v>
      </c>
      <c r="P2840" s="5" cm="1">
        <f t="array" ref="P2840">MMULT($C2840:$N2840,CU$4:CU$15)</f>
        <v>-0.28610995427534713</v>
      </c>
      <c r="Q2840" s="5" cm="1">
        <f t="array" ref="Q2840">MMULT($C2840:$N2840,CV$4:CV$15)</f>
        <v>1.0044233321739047</v>
      </c>
      <c r="R2840" s="5" cm="1">
        <f t="array" ref="R2840">MMULT($C2840:$N2840,CW$4:CW$15)</f>
        <v>9.3799582257897418E-2</v>
      </c>
      <c r="S2840" s="5" cm="1">
        <f t="array" ref="S2840">MMULT($C2840:$N2840,CX$4:CX$15)</f>
        <v>-3.7204968576134645E-2</v>
      </c>
      <c r="T2840" s="5" cm="1">
        <f t="array" ref="T2840">MMULT($C2840:$N2840,CY$4:CY$15)</f>
        <v>1.8252793227393098</v>
      </c>
      <c r="U2840" s="5" cm="1">
        <f t="array" ref="U2840">MMULT($C2840:$N2840,CZ$4:CZ$15)</f>
        <v>2.1643360964886211</v>
      </c>
      <c r="V2840" s="5" cm="1">
        <f t="array" ref="V2840">MMULT($C2840:$N2840,DA$4:DA$15)</f>
        <v>-1.7257060045905921</v>
      </c>
      <c r="W2840" s="5" cm="1">
        <f t="array" ref="W2840">MMULT($C2840:$N2840,DB$4:DB$15)</f>
        <v>5.3328696713471544</v>
      </c>
      <c r="X2840" s="5" cm="1">
        <f t="array" ref="X2840">MMULT($C2840:$N2840,DC$4:DC$15)</f>
        <v>1.4407018770656395</v>
      </c>
      <c r="Y2840" s="5" cm="1">
        <f t="array" ref="Y2840">MMULT($C2840:$N2840,DD$4:DD$15)</f>
        <v>1.2211417120766743</v>
      </c>
      <c r="Z2840" s="5" cm="1">
        <f t="array" ref="Z2840">MMULT($C2840:$N2840,DE$4:DE$15)</f>
        <v>-3.3902834225071827</v>
      </c>
      <c r="AA2840" s="5" cm="1">
        <f t="array" ref="AA2840">MMULT($C2840:$N2840,DF$4:DF$15)</f>
        <v>-1.1258414787386193</v>
      </c>
      <c r="AB2840" s="5" cm="1">
        <f t="array" ref="AB2840">MMULT($C2840:$N2840,DG$4:DG$15)</f>
        <v>-0.68883592204062172</v>
      </c>
      <c r="AC2840" s="5" cm="1">
        <f t="array" ref="AC2840">MMULT($C2840:$N2840,DH$4:DH$15)</f>
        <v>1.1549980844604961</v>
      </c>
      <c r="AD2840" s="5" cm="1">
        <f t="array" ref="AD2840">MMULT($C2840:$N2840,DI$4:DI$15)</f>
        <v>1.025216963833562</v>
      </c>
      <c r="AE2840" s="5" cm="1">
        <f t="array" ref="AE2840">MMULT($C2840:$N2840,DJ$4:DJ$15)</f>
        <v>2.3214820031698782</v>
      </c>
      <c r="AF2840">
        <v>1</v>
      </c>
      <c r="AG2840" s="7">
        <f t="shared" si="777"/>
        <v>0</v>
      </c>
      <c r="AH2840" s="7">
        <f t="shared" si="777"/>
        <v>1.0044233321739047</v>
      </c>
      <c r="AI2840" s="7">
        <f t="shared" si="777"/>
        <v>9.3799582257897418E-2</v>
      </c>
      <c r="AJ2840" s="7">
        <f t="shared" si="777"/>
        <v>0</v>
      </c>
      <c r="AK2840" s="7">
        <f t="shared" si="777"/>
        <v>1.8252793227393098</v>
      </c>
      <c r="AL2840" s="7">
        <f t="shared" si="777"/>
        <v>2.1643360964886211</v>
      </c>
      <c r="AM2840" s="7">
        <f t="shared" si="777"/>
        <v>0</v>
      </c>
      <c r="AN2840" s="7">
        <f t="shared" si="777"/>
        <v>5.3328696713471544</v>
      </c>
      <c r="AO2840" s="7">
        <f t="shared" si="790"/>
        <v>1.4407018770656395</v>
      </c>
      <c r="AP2840" s="7">
        <f t="shared" si="790"/>
        <v>1.2211417120766743</v>
      </c>
      <c r="AQ2840" s="7">
        <f t="shared" si="790"/>
        <v>0</v>
      </c>
      <c r="AR2840" s="7">
        <f t="shared" si="790"/>
        <v>0</v>
      </c>
      <c r="AS2840" s="7">
        <f t="shared" si="790"/>
        <v>0</v>
      </c>
      <c r="AT2840" s="7">
        <f t="shared" si="790"/>
        <v>1.1549980844604961</v>
      </c>
      <c r="AU2840" s="7">
        <f t="shared" si="775"/>
        <v>1.025216963833562</v>
      </c>
      <c r="AV2840" s="7">
        <f t="shared" si="775"/>
        <v>2.3214820031698782</v>
      </c>
      <c r="AX2840" s="8" cm="1">
        <f t="array" ref="AX2840">MMULT($AF2840:$AV2840,CU$21:CU$37)</f>
        <v>-5.447724817380692</v>
      </c>
      <c r="AY2840" s="8" cm="1">
        <f t="array" ref="AY2840">MMULT($AF2840:$AV2840,CV$21:CV$37)</f>
        <v>0.76499668058667925</v>
      </c>
      <c r="AZ2840" s="8" cm="1">
        <f t="array" ref="AZ2840">MMULT($AF2840:$AV2840,CW$21:CW$37)</f>
        <v>6.5264269229369001</v>
      </c>
      <c r="BA2840" s="8" cm="1">
        <f t="array" ref="BA2840">MMULT($AF2840:$AV2840,CX$21:CX$37)</f>
        <v>2.5706607046433794</v>
      </c>
      <c r="BB2840" s="8" cm="1">
        <f t="array" ref="BB2840">MMULT($AF2840:$AV2840,CY$21:CY$37)</f>
        <v>-6.8056943263891343</v>
      </c>
      <c r="BC2840" s="8" cm="1">
        <f t="array" ref="BC2840">MMULT($AF2840:$AV2840,CZ$21:CZ$37)</f>
        <v>-4.5621197978622439</v>
      </c>
      <c r="BD2840" s="8" cm="1">
        <f t="array" ref="BD2840">MMULT($AF2840:$AV2840,DA$21:DA$37)</f>
        <v>-2.9280918224071923</v>
      </c>
      <c r="BE2840" s="8" cm="1">
        <f t="array" ref="BE2840">MMULT($AF2840:$AV2840,DB$21:DB$37)</f>
        <v>-6.0751262152644632</v>
      </c>
      <c r="BF2840" s="11">
        <v>1</v>
      </c>
      <c r="BG2840" s="11">
        <f t="shared" si="778"/>
        <v>0</v>
      </c>
      <c r="BH2840" s="11">
        <f t="shared" si="778"/>
        <v>0.76499668058667925</v>
      </c>
      <c r="BI2840" s="11">
        <f t="shared" si="778"/>
        <v>6.5264269229369001</v>
      </c>
      <c r="BJ2840" s="11">
        <f t="shared" si="778"/>
        <v>2.5706607046433794</v>
      </c>
      <c r="BK2840" s="11">
        <f t="shared" si="778"/>
        <v>0</v>
      </c>
      <c r="BL2840" s="11">
        <f t="shared" si="778"/>
        <v>0</v>
      </c>
      <c r="BM2840" s="11">
        <f t="shared" si="778"/>
        <v>0</v>
      </c>
      <c r="BN2840" s="11">
        <f t="shared" si="778"/>
        <v>0</v>
      </c>
      <c r="BP2840" s="8" cm="1">
        <f t="array" ref="BP2840">MMULT(BF2840:BN2840,CU$43:CU$51)</f>
        <v>10.86208430816696</v>
      </c>
      <c r="BQ2840" s="11">
        <f t="shared" si="784"/>
        <v>1.9171160230265779E-5</v>
      </c>
      <c r="BR2840" s="11">
        <f t="shared" si="785"/>
        <v>1.9171160230265779E-5</v>
      </c>
      <c r="BT2840" s="12">
        <f t="shared" si="779"/>
        <v>-1.9171160230265779E-5</v>
      </c>
      <c r="BU2840" s="12">
        <f t="shared" si="786"/>
        <v>3.6753338457452425E-10</v>
      </c>
      <c r="BW2840" s="12">
        <f t="shared" si="787"/>
        <v>1.9171343999354514E-5</v>
      </c>
      <c r="BY2840">
        <f t="shared" si="780"/>
        <v>0</v>
      </c>
      <c r="CA2840">
        <f t="shared" si="788"/>
        <v>0</v>
      </c>
      <c r="CB2840">
        <f t="shared" si="781"/>
        <v>1</v>
      </c>
      <c r="CC2840">
        <f t="shared" si="782"/>
        <v>0</v>
      </c>
      <c r="CD2840">
        <f t="shared" si="783"/>
        <v>0</v>
      </c>
      <c r="CF2840">
        <f t="shared" si="789"/>
        <v>1</v>
      </c>
    </row>
    <row r="2841" spans="1:84" x14ac:dyDescent="0.45">
      <c r="A2841">
        <v>0</v>
      </c>
      <c r="C2841">
        <v>1</v>
      </c>
      <c r="D2841">
        <v>0</v>
      </c>
      <c r="E2841">
        <v>1</v>
      </c>
      <c r="F2841">
        <v>5</v>
      </c>
      <c r="G2841">
        <v>1</v>
      </c>
      <c r="H2841">
        <v>-8.6460090586968019E-2</v>
      </c>
      <c r="I2841">
        <v>-0.77972896855735652</v>
      </c>
      <c r="J2841">
        <v>2.5263525054710301</v>
      </c>
      <c r="K2841">
        <v>-0.40255769181450018</v>
      </c>
      <c r="L2841">
        <v>-0.44353266257268043</v>
      </c>
      <c r="M2841">
        <v>-0.66459343633096379</v>
      </c>
      <c r="N2841">
        <v>-0.5298460810172243</v>
      </c>
      <c r="P2841" s="5" cm="1">
        <f t="array" ref="P2841">MMULT($C2841:$N2841,CU$4:CU$15)</f>
        <v>-2.2534550677210463</v>
      </c>
      <c r="Q2841" s="5" cm="1">
        <f t="array" ref="Q2841">MMULT($C2841:$N2841,CV$4:CV$15)</f>
        <v>1.7177766889000559</v>
      </c>
      <c r="R2841" s="5" cm="1">
        <f t="array" ref="R2841">MMULT($C2841:$N2841,CW$4:CW$15)</f>
        <v>3.5276406437988266</v>
      </c>
      <c r="S2841" s="5" cm="1">
        <f t="array" ref="S2841">MMULT($C2841:$N2841,CX$4:CX$15)</f>
        <v>-4.7639424186720145</v>
      </c>
      <c r="T2841" s="5" cm="1">
        <f t="array" ref="T2841">MMULT($C2841:$N2841,CY$4:CY$15)</f>
        <v>-2.8875381925560726</v>
      </c>
      <c r="U2841" s="5" cm="1">
        <f t="array" ref="U2841">MMULT($C2841:$N2841,CZ$4:CZ$15)</f>
        <v>4.7858971993561994</v>
      </c>
      <c r="V2841" s="5" cm="1">
        <f t="array" ref="V2841">MMULT($C2841:$N2841,DA$4:DA$15)</f>
        <v>-0.52294958849996898</v>
      </c>
      <c r="W2841" s="5" cm="1">
        <f t="array" ref="W2841">MMULT($C2841:$N2841,DB$4:DB$15)</f>
        <v>3.0666023200275783</v>
      </c>
      <c r="X2841" s="5" cm="1">
        <f t="array" ref="X2841">MMULT($C2841:$N2841,DC$4:DC$15)</f>
        <v>-0.40838655800912327</v>
      </c>
      <c r="Y2841" s="5" cm="1">
        <f t="array" ref="Y2841">MMULT($C2841:$N2841,DD$4:DD$15)</f>
        <v>-0.11089168763908319</v>
      </c>
      <c r="Z2841" s="5" cm="1">
        <f t="array" ref="Z2841">MMULT($C2841:$N2841,DE$4:DE$15)</f>
        <v>-3.6946437071989631</v>
      </c>
      <c r="AA2841" s="5" cm="1">
        <f t="array" ref="AA2841">MMULT($C2841:$N2841,DF$4:DF$15)</f>
        <v>4.538785810611869</v>
      </c>
      <c r="AB2841" s="5" cm="1">
        <f t="array" ref="AB2841">MMULT($C2841:$N2841,DG$4:DG$15)</f>
        <v>1.6519098093881108</v>
      </c>
      <c r="AC2841" s="5" cm="1">
        <f t="array" ref="AC2841">MMULT($C2841:$N2841,DH$4:DH$15)</f>
        <v>2.2401601804545246</v>
      </c>
      <c r="AD2841" s="5" cm="1">
        <f t="array" ref="AD2841">MMULT($C2841:$N2841,DI$4:DI$15)</f>
        <v>3.8990403131003069</v>
      </c>
      <c r="AE2841" s="5" cm="1">
        <f t="array" ref="AE2841">MMULT($C2841:$N2841,DJ$4:DJ$15)</f>
        <v>5.5750805707075886</v>
      </c>
      <c r="AF2841">
        <v>1</v>
      </c>
      <c r="AG2841" s="7">
        <f t="shared" si="777"/>
        <v>0</v>
      </c>
      <c r="AH2841" s="7">
        <f t="shared" si="777"/>
        <v>1.7177766889000559</v>
      </c>
      <c r="AI2841" s="7">
        <f t="shared" si="777"/>
        <v>3.5276406437988266</v>
      </c>
      <c r="AJ2841" s="7">
        <f t="shared" si="777"/>
        <v>0</v>
      </c>
      <c r="AK2841" s="7">
        <f t="shared" si="777"/>
        <v>0</v>
      </c>
      <c r="AL2841" s="7">
        <f t="shared" si="777"/>
        <v>4.7858971993561994</v>
      </c>
      <c r="AM2841" s="7">
        <f t="shared" si="777"/>
        <v>0</v>
      </c>
      <c r="AN2841" s="7">
        <f t="shared" si="777"/>
        <v>3.0666023200275783</v>
      </c>
      <c r="AO2841" s="7">
        <f t="shared" si="790"/>
        <v>0</v>
      </c>
      <c r="AP2841" s="7">
        <f t="shared" si="790"/>
        <v>0</v>
      </c>
      <c r="AQ2841" s="7">
        <f t="shared" si="790"/>
        <v>0</v>
      </c>
      <c r="AR2841" s="7">
        <f t="shared" si="790"/>
        <v>4.538785810611869</v>
      </c>
      <c r="AS2841" s="7">
        <f t="shared" si="790"/>
        <v>1.6519098093881108</v>
      </c>
      <c r="AT2841" s="7">
        <f t="shared" si="790"/>
        <v>2.2401601804545246</v>
      </c>
      <c r="AU2841" s="7">
        <f t="shared" si="775"/>
        <v>3.8990403131003069</v>
      </c>
      <c r="AV2841" s="7">
        <f t="shared" si="775"/>
        <v>5.5750805707075886</v>
      </c>
      <c r="AX2841" s="8" cm="1">
        <f t="array" ref="AX2841">MMULT($AF2841:$AV2841,CU$21:CU$37)</f>
        <v>-13.572395370097286</v>
      </c>
      <c r="AY2841" s="8" cm="1">
        <f t="array" ref="AY2841">MMULT($AF2841:$AV2841,CV$21:CV$37)</f>
        <v>8.6941713666510445</v>
      </c>
      <c r="AZ2841" s="8" cm="1">
        <f t="array" ref="AZ2841">MMULT($AF2841:$AV2841,CW$21:CW$37)</f>
        <v>16.458918781534859</v>
      </c>
      <c r="BA2841" s="8" cm="1">
        <f t="array" ref="BA2841">MMULT($AF2841:$AV2841,CX$21:CX$37)</f>
        <v>-4.0019649578957157</v>
      </c>
      <c r="BB2841" s="8" cm="1">
        <f t="array" ref="BB2841">MMULT($AF2841:$AV2841,CY$21:CY$37)</f>
        <v>-8.1057436464179435</v>
      </c>
      <c r="BC2841" s="8" cm="1">
        <f t="array" ref="BC2841">MMULT($AF2841:$AV2841,CZ$21:CZ$37)</f>
        <v>-5.518614727529358</v>
      </c>
      <c r="BD2841" s="8" cm="1">
        <f t="array" ref="BD2841">MMULT($AF2841:$AV2841,DA$21:DA$37)</f>
        <v>3.6160281780000396</v>
      </c>
      <c r="BE2841" s="8" cm="1">
        <f t="array" ref="BE2841">MMULT($AF2841:$AV2841,DB$21:DB$37)</f>
        <v>-10.108836838686283</v>
      </c>
      <c r="BF2841" s="11">
        <v>1</v>
      </c>
      <c r="BG2841" s="11">
        <f t="shared" si="778"/>
        <v>0</v>
      </c>
      <c r="BH2841" s="11">
        <f t="shared" si="778"/>
        <v>8.6941713666510445</v>
      </c>
      <c r="BI2841" s="11">
        <f t="shared" si="778"/>
        <v>16.458918781534859</v>
      </c>
      <c r="BJ2841" s="11">
        <f t="shared" si="778"/>
        <v>0</v>
      </c>
      <c r="BK2841" s="11">
        <f t="shared" si="778"/>
        <v>0</v>
      </c>
      <c r="BL2841" s="11">
        <f t="shared" si="778"/>
        <v>0</v>
      </c>
      <c r="BM2841" s="11">
        <f t="shared" si="778"/>
        <v>3.6160281780000396</v>
      </c>
      <c r="BN2841" s="11">
        <f t="shared" si="778"/>
        <v>0</v>
      </c>
      <c r="BP2841" s="8" cm="1">
        <f t="array" ref="BP2841">MMULT(BF2841:BN2841,CU$43:CU$51)</f>
        <v>29.769118326185943</v>
      </c>
      <c r="BQ2841" s="11">
        <f t="shared" si="784"/>
        <v>1.1787892857647197E-13</v>
      </c>
      <c r="BR2841" s="11">
        <f t="shared" si="785"/>
        <v>1E-10</v>
      </c>
      <c r="BT2841" s="12">
        <f t="shared" si="779"/>
        <v>-1.1787892857647197E-13</v>
      </c>
      <c r="BU2841" s="12">
        <f t="shared" si="786"/>
        <v>1.3895441802336981E-26</v>
      </c>
      <c r="BW2841" s="12">
        <f t="shared" si="787"/>
        <v>1.000000082790371E-10</v>
      </c>
      <c r="BY2841">
        <f t="shared" si="780"/>
        <v>0</v>
      </c>
      <c r="CA2841">
        <f t="shared" si="788"/>
        <v>0</v>
      </c>
      <c r="CB2841">
        <f t="shared" si="781"/>
        <v>1</v>
      </c>
      <c r="CC2841">
        <f t="shared" si="782"/>
        <v>0</v>
      </c>
      <c r="CD2841">
        <f t="shared" si="783"/>
        <v>0</v>
      </c>
      <c r="CF2841">
        <f t="shared" si="789"/>
        <v>1</v>
      </c>
    </row>
    <row r="2842" spans="1:84" x14ac:dyDescent="0.45">
      <c r="A2842">
        <v>0</v>
      </c>
      <c r="C2842">
        <v>1</v>
      </c>
      <c r="D2842">
        <v>0</v>
      </c>
      <c r="E2842">
        <v>0</v>
      </c>
      <c r="F2842">
        <v>3</v>
      </c>
      <c r="G2842">
        <v>1</v>
      </c>
      <c r="H2842">
        <v>0.87736447839313547</v>
      </c>
      <c r="I2842">
        <v>-0.78380106016816675</v>
      </c>
      <c r="J2842">
        <v>-1.017150377328643</v>
      </c>
      <c r="K2842">
        <v>-0.58077945121403718</v>
      </c>
      <c r="L2842">
        <v>-0.68741728270778113</v>
      </c>
      <c r="M2842">
        <v>-0.87139588855714678</v>
      </c>
      <c r="N2842">
        <v>-0.4131888394428721</v>
      </c>
      <c r="P2842" s="5" cm="1">
        <f t="array" ref="P2842">MMULT($C2842:$N2842,CU$4:CU$15)</f>
        <v>1.4208528984338937</v>
      </c>
      <c r="Q2842" s="5" cm="1">
        <f t="array" ref="Q2842">MMULT($C2842:$N2842,CV$4:CV$15)</f>
        <v>3.0139515356474984</v>
      </c>
      <c r="R2842" s="5" cm="1">
        <f t="array" ref="R2842">MMULT($C2842:$N2842,CW$4:CW$15)</f>
        <v>1.2568309147134435</v>
      </c>
      <c r="S2842" s="5" cm="1">
        <f t="array" ref="S2842">MMULT($C2842:$N2842,CX$4:CX$15)</f>
        <v>-1.5369392341780441</v>
      </c>
      <c r="T2842" s="5" cm="1">
        <f t="array" ref="T2842">MMULT($C2842:$N2842,CY$4:CY$15)</f>
        <v>-1.9047007241321541</v>
      </c>
      <c r="U2842" s="5" cm="1">
        <f t="array" ref="U2842">MMULT($C2842:$N2842,CZ$4:CZ$15)</f>
        <v>0.66036487427386903</v>
      </c>
      <c r="V2842" s="5" cm="1">
        <f t="array" ref="V2842">MMULT($C2842:$N2842,DA$4:DA$15)</f>
        <v>-0.49097583116825494</v>
      </c>
      <c r="W2842" s="5" cm="1">
        <f t="array" ref="W2842">MMULT($C2842:$N2842,DB$4:DB$15)</f>
        <v>4.109687199501332</v>
      </c>
      <c r="X2842" s="5" cm="1">
        <f t="array" ref="X2842">MMULT($C2842:$N2842,DC$4:DC$15)</f>
        <v>0.82385984239825816</v>
      </c>
      <c r="Y2842" s="5" cm="1">
        <f t="array" ref="Y2842">MMULT($C2842:$N2842,DD$4:DD$15)</f>
        <v>3.3193726990750809</v>
      </c>
      <c r="Z2842" s="5" cm="1">
        <f t="array" ref="Z2842">MMULT($C2842:$N2842,DE$4:DE$15)</f>
        <v>-2.5985718652760217</v>
      </c>
      <c r="AA2842" s="5" cm="1">
        <f t="array" ref="AA2842">MMULT($C2842:$N2842,DF$4:DF$15)</f>
        <v>0.93076870643227572</v>
      </c>
      <c r="AB2842" s="5" cm="1">
        <f t="array" ref="AB2842">MMULT($C2842:$N2842,DG$4:DG$15)</f>
        <v>1.7316878812452288</v>
      </c>
      <c r="AC2842" s="5" cm="1">
        <f t="array" ref="AC2842">MMULT($C2842:$N2842,DH$4:DH$15)</f>
        <v>-0.44815652972848996</v>
      </c>
      <c r="AD2842" s="5" cm="1">
        <f t="array" ref="AD2842">MMULT($C2842:$N2842,DI$4:DI$15)</f>
        <v>1.2905859468773906</v>
      </c>
      <c r="AE2842" s="5" cm="1">
        <f t="array" ref="AE2842">MMULT($C2842:$N2842,DJ$4:DJ$15)</f>
        <v>1.0418309391146527</v>
      </c>
      <c r="AF2842">
        <v>1</v>
      </c>
      <c r="AG2842" s="7">
        <f t="shared" si="777"/>
        <v>1.4208528984338937</v>
      </c>
      <c r="AH2842" s="7">
        <f t="shared" si="777"/>
        <v>3.0139515356474984</v>
      </c>
      <c r="AI2842" s="7">
        <f t="shared" si="777"/>
        <v>1.2568309147134435</v>
      </c>
      <c r="AJ2842" s="7">
        <f t="shared" si="777"/>
        <v>0</v>
      </c>
      <c r="AK2842" s="7">
        <f t="shared" si="777"/>
        <v>0</v>
      </c>
      <c r="AL2842" s="7">
        <f t="shared" si="777"/>
        <v>0.66036487427386903</v>
      </c>
      <c r="AM2842" s="7">
        <f t="shared" si="777"/>
        <v>0</v>
      </c>
      <c r="AN2842" s="7">
        <f t="shared" si="777"/>
        <v>4.109687199501332</v>
      </c>
      <c r="AO2842" s="7">
        <f t="shared" si="790"/>
        <v>0.82385984239825816</v>
      </c>
      <c r="AP2842" s="7">
        <f t="shared" si="790"/>
        <v>3.3193726990750809</v>
      </c>
      <c r="AQ2842" s="7">
        <f t="shared" si="790"/>
        <v>0</v>
      </c>
      <c r="AR2842" s="7">
        <f t="shared" si="790"/>
        <v>0.93076870643227572</v>
      </c>
      <c r="AS2842" s="7">
        <f t="shared" si="790"/>
        <v>1.7316878812452288</v>
      </c>
      <c r="AT2842" s="7">
        <f t="shared" si="790"/>
        <v>0</v>
      </c>
      <c r="AU2842" s="7">
        <f t="shared" si="775"/>
        <v>1.2905859468773906</v>
      </c>
      <c r="AV2842" s="7">
        <f t="shared" si="775"/>
        <v>1.0418309391146527</v>
      </c>
      <c r="AX2842" s="8" cm="1">
        <f t="array" ref="AX2842">MMULT($AF2842:$AV2842,CU$21:CU$37)</f>
        <v>-7.1121166128677329</v>
      </c>
      <c r="AY2842" s="8" cm="1">
        <f t="array" ref="AY2842">MMULT($AF2842:$AV2842,CV$21:CV$37)</f>
        <v>4.4624450758722025</v>
      </c>
      <c r="AZ2842" s="8" cm="1">
        <f t="array" ref="AZ2842">MMULT($AF2842:$AV2842,CW$21:CW$37)</f>
        <v>1.5039382313624723</v>
      </c>
      <c r="BA2842" s="8" cm="1">
        <f t="array" ref="BA2842">MMULT($AF2842:$AV2842,CX$21:CX$37)</f>
        <v>4.2035692179863302</v>
      </c>
      <c r="BB2842" s="8" cm="1">
        <f t="array" ref="BB2842">MMULT($AF2842:$AV2842,CY$21:CY$37)</f>
        <v>-7.3753021908046739</v>
      </c>
      <c r="BC2842" s="8" cm="1">
        <f t="array" ref="BC2842">MMULT($AF2842:$AV2842,CZ$21:CZ$37)</f>
        <v>1.0451660483772298</v>
      </c>
      <c r="BD2842" s="8" cm="1">
        <f t="array" ref="BD2842">MMULT($AF2842:$AV2842,DA$21:DA$37)</f>
        <v>-0.58983858306017112</v>
      </c>
      <c r="BE2842" s="8" cm="1">
        <f t="array" ref="BE2842">MMULT($AF2842:$AV2842,DB$21:DB$37)</f>
        <v>-1.5057127724754884</v>
      </c>
      <c r="BF2842" s="11">
        <v>1</v>
      </c>
      <c r="BG2842" s="11">
        <f t="shared" si="778"/>
        <v>0</v>
      </c>
      <c r="BH2842" s="11">
        <f t="shared" si="778"/>
        <v>4.4624450758722025</v>
      </c>
      <c r="BI2842" s="11">
        <f t="shared" si="778"/>
        <v>1.5039382313624723</v>
      </c>
      <c r="BJ2842" s="11">
        <f t="shared" si="778"/>
        <v>4.2035692179863302</v>
      </c>
      <c r="BK2842" s="11">
        <f t="shared" si="778"/>
        <v>0</v>
      </c>
      <c r="BL2842" s="11">
        <f t="shared" si="778"/>
        <v>1.0451660483772298</v>
      </c>
      <c r="BM2842" s="11">
        <f t="shared" si="778"/>
        <v>0</v>
      </c>
      <c r="BN2842" s="11">
        <f t="shared" si="778"/>
        <v>0</v>
      </c>
      <c r="BP2842" s="8" cm="1">
        <f t="array" ref="BP2842">MMULT(BF2842:BN2842,CU$43:CU$51)</f>
        <v>12.215118573598234</v>
      </c>
      <c r="BQ2842" s="11">
        <f t="shared" si="784"/>
        <v>4.9549497645919018E-6</v>
      </c>
      <c r="BR2842" s="11">
        <f t="shared" si="785"/>
        <v>4.9549497645919018E-6</v>
      </c>
      <c r="BT2842" s="12">
        <f t="shared" si="779"/>
        <v>-4.9549497645919018E-6</v>
      </c>
      <c r="BU2842" s="12">
        <f t="shared" si="786"/>
        <v>2.4551527169629345E-11</v>
      </c>
      <c r="BW2842" s="12">
        <f t="shared" si="787"/>
        <v>4.9549620404058926E-6</v>
      </c>
      <c r="BY2842">
        <f t="shared" si="780"/>
        <v>0</v>
      </c>
      <c r="CA2842">
        <f t="shared" si="788"/>
        <v>0</v>
      </c>
      <c r="CB2842">
        <f t="shared" si="781"/>
        <v>1</v>
      </c>
      <c r="CC2842">
        <f t="shared" si="782"/>
        <v>0</v>
      </c>
      <c r="CD2842">
        <f t="shared" si="783"/>
        <v>0</v>
      </c>
      <c r="CF2842">
        <f t="shared" si="789"/>
        <v>1</v>
      </c>
    </row>
    <row r="2843" spans="1:84" x14ac:dyDescent="0.45">
      <c r="A2843">
        <v>0</v>
      </c>
      <c r="C2843">
        <v>1</v>
      </c>
      <c r="D2843">
        <v>0</v>
      </c>
      <c r="E2843">
        <v>0</v>
      </c>
      <c r="F2843">
        <v>4</v>
      </c>
      <c r="G2843">
        <v>1</v>
      </c>
      <c r="H2843">
        <v>-0.63721698714702713</v>
      </c>
      <c r="I2843">
        <v>-0.77301630447682868</v>
      </c>
      <c r="J2843">
        <v>-1.2495112221023921</v>
      </c>
      <c r="K2843">
        <v>-0.48275748354429182</v>
      </c>
      <c r="L2843">
        <v>-0.94872223285253177</v>
      </c>
      <c r="M2843">
        <v>-0.84161442942319187</v>
      </c>
      <c r="N2843">
        <v>-0.5298460810172243</v>
      </c>
      <c r="P2843" s="5" cm="1">
        <f t="array" ref="P2843">MMULT($C2843:$N2843,CU$4:CU$15)</f>
        <v>0.26236147861214104</v>
      </c>
      <c r="Q2843" s="5" cm="1">
        <f t="array" ref="Q2843">MMULT($C2843:$N2843,CV$4:CV$15)</f>
        <v>3.4100383912886065</v>
      </c>
      <c r="R2843" s="5" cm="1">
        <f t="array" ref="R2843">MMULT($C2843:$N2843,CW$4:CW$15)</f>
        <v>1.0013426995143857</v>
      </c>
      <c r="S2843" s="5" cm="1">
        <f t="array" ref="S2843">MMULT($C2843:$N2843,CX$4:CX$15)</f>
        <v>-2.8958157242914755</v>
      </c>
      <c r="T2843" s="5" cm="1">
        <f t="array" ref="T2843">MMULT($C2843:$N2843,CY$4:CY$15)</f>
        <v>-0.73159802553856768</v>
      </c>
      <c r="U2843" s="5" cm="1">
        <f t="array" ref="U2843">MMULT($C2843:$N2843,CZ$4:CZ$15)</f>
        <v>1.3110445551329679</v>
      </c>
      <c r="V2843" s="5" cm="1">
        <f t="array" ref="V2843">MMULT($C2843:$N2843,DA$4:DA$15)</f>
        <v>-0.61605271216805413</v>
      </c>
      <c r="W2843" s="5" cm="1">
        <f t="array" ref="W2843">MMULT($C2843:$N2843,DB$4:DB$15)</f>
        <v>6.128009397752435</v>
      </c>
      <c r="X2843" s="5" cm="1">
        <f t="array" ref="X2843">MMULT($C2843:$N2843,DC$4:DC$15)</f>
        <v>0.11835337548587008</v>
      </c>
      <c r="Y2843" s="5" cm="1">
        <f t="array" ref="Y2843">MMULT($C2843:$N2843,DD$4:DD$15)</f>
        <v>2.8983896348724079</v>
      </c>
      <c r="Z2843" s="5" cm="1">
        <f t="array" ref="Z2843">MMULT($C2843:$N2843,DE$4:DE$15)</f>
        <v>-3.8030613325099476</v>
      </c>
      <c r="AA2843" s="5" cm="1">
        <f t="array" ref="AA2843">MMULT($C2843:$N2843,DF$4:DF$15)</f>
        <v>1.3821776367873817</v>
      </c>
      <c r="AB2843" s="5" cm="1">
        <f t="array" ref="AB2843">MMULT($C2843:$N2843,DG$4:DG$15)</f>
        <v>2.5672450735399126</v>
      </c>
      <c r="AC2843" s="5" cm="1">
        <f t="array" ref="AC2843">MMULT($C2843:$N2843,DH$4:DH$15)</f>
        <v>0.87245167600139206</v>
      </c>
      <c r="AD2843" s="5" cm="1">
        <f t="array" ref="AD2843">MMULT($C2843:$N2843,DI$4:DI$15)</f>
        <v>0.52740281480914164</v>
      </c>
      <c r="AE2843" s="5" cm="1">
        <f t="array" ref="AE2843">MMULT($C2843:$N2843,DJ$4:DJ$15)</f>
        <v>2.4118666115928602</v>
      </c>
      <c r="AF2843">
        <v>1</v>
      </c>
      <c r="AG2843" s="7">
        <f t="shared" si="777"/>
        <v>0.26236147861214104</v>
      </c>
      <c r="AH2843" s="7">
        <f t="shared" si="777"/>
        <v>3.4100383912886065</v>
      </c>
      <c r="AI2843" s="7">
        <f t="shared" si="777"/>
        <v>1.0013426995143857</v>
      </c>
      <c r="AJ2843" s="7">
        <f t="shared" si="777"/>
        <v>0</v>
      </c>
      <c r="AK2843" s="7">
        <f t="shared" si="777"/>
        <v>0</v>
      </c>
      <c r="AL2843" s="7">
        <f t="shared" si="777"/>
        <v>1.3110445551329679</v>
      </c>
      <c r="AM2843" s="7">
        <f t="shared" si="777"/>
        <v>0</v>
      </c>
      <c r="AN2843" s="7">
        <f t="shared" si="777"/>
        <v>6.128009397752435</v>
      </c>
      <c r="AO2843" s="7">
        <f t="shared" si="790"/>
        <v>0.11835337548587008</v>
      </c>
      <c r="AP2843" s="7">
        <f t="shared" si="790"/>
        <v>2.8983896348724079</v>
      </c>
      <c r="AQ2843" s="7">
        <f t="shared" si="790"/>
        <v>0</v>
      </c>
      <c r="AR2843" s="7">
        <f t="shared" si="790"/>
        <v>1.3821776367873817</v>
      </c>
      <c r="AS2843" s="7">
        <f t="shared" si="790"/>
        <v>2.5672450735399126</v>
      </c>
      <c r="AT2843" s="7">
        <f t="shared" si="790"/>
        <v>0.87245167600139206</v>
      </c>
      <c r="AU2843" s="7">
        <f t="shared" si="775"/>
        <v>0.52740281480914164</v>
      </c>
      <c r="AV2843" s="7">
        <f t="shared" si="775"/>
        <v>2.4118666115928602</v>
      </c>
      <c r="AX2843" s="8" cm="1">
        <f t="array" ref="AX2843">MMULT($AF2843:$AV2843,CU$21:CU$37)</f>
        <v>-9.5808976003230804</v>
      </c>
      <c r="AY2843" s="8" cm="1">
        <f t="array" ref="AY2843">MMULT($AF2843:$AV2843,CV$21:CV$37)</f>
        <v>4.1635697566370418</v>
      </c>
      <c r="AZ2843" s="8" cm="1">
        <f t="array" ref="AZ2843">MMULT($AF2843:$AV2843,CW$21:CW$37)</f>
        <v>5.251450386389191</v>
      </c>
      <c r="BA2843" s="8" cm="1">
        <f t="array" ref="BA2843">MMULT($AF2843:$AV2843,CX$21:CX$37)</f>
        <v>2.6201280286725526</v>
      </c>
      <c r="BB2843" s="8" cm="1">
        <f t="array" ref="BB2843">MMULT($AF2843:$AV2843,CY$21:CY$37)</f>
        <v>-9.1670814210518081</v>
      </c>
      <c r="BC2843" s="8" cm="1">
        <f t="array" ref="BC2843">MMULT($AF2843:$AV2843,CZ$21:CZ$37)</f>
        <v>-3.0609962600219904</v>
      </c>
      <c r="BD2843" s="8" cm="1">
        <f t="array" ref="BD2843">MMULT($AF2843:$AV2843,DA$21:DA$37)</f>
        <v>-0.30758276449084443</v>
      </c>
      <c r="BE2843" s="8" cm="1">
        <f t="array" ref="BE2843">MMULT($AF2843:$AV2843,DB$21:DB$37)</f>
        <v>-2.6081761163600925</v>
      </c>
      <c r="BF2843" s="11">
        <v>1</v>
      </c>
      <c r="BG2843" s="11">
        <f t="shared" si="778"/>
        <v>0</v>
      </c>
      <c r="BH2843" s="11">
        <f t="shared" si="778"/>
        <v>4.1635697566370418</v>
      </c>
      <c r="BI2843" s="11">
        <f t="shared" si="778"/>
        <v>5.251450386389191</v>
      </c>
      <c r="BJ2843" s="11">
        <f t="shared" si="778"/>
        <v>2.6201280286725526</v>
      </c>
      <c r="BK2843" s="11">
        <f t="shared" si="778"/>
        <v>0</v>
      </c>
      <c r="BL2843" s="11">
        <f t="shared" si="778"/>
        <v>0</v>
      </c>
      <c r="BM2843" s="11">
        <f t="shared" si="778"/>
        <v>0</v>
      </c>
      <c r="BN2843" s="11">
        <f t="shared" si="778"/>
        <v>0</v>
      </c>
      <c r="BP2843" s="8" cm="1">
        <f t="array" ref="BP2843">MMULT(BF2843:BN2843,CU$43:CU$51)</f>
        <v>13.035148171698786</v>
      </c>
      <c r="BQ2843" s="11">
        <f t="shared" si="784"/>
        <v>2.1822581820815184E-6</v>
      </c>
      <c r="BR2843" s="11">
        <f t="shared" si="785"/>
        <v>2.1822581820815184E-6</v>
      </c>
      <c r="BT2843" s="12">
        <f t="shared" si="779"/>
        <v>-2.1822581820815184E-6</v>
      </c>
      <c r="BU2843" s="12">
        <f t="shared" si="786"/>
        <v>4.7622507732617335E-12</v>
      </c>
      <c r="BW2843" s="12">
        <f t="shared" si="787"/>
        <v>2.1822605631773861E-6</v>
      </c>
      <c r="BY2843">
        <f t="shared" si="780"/>
        <v>0</v>
      </c>
      <c r="CA2843">
        <f t="shared" si="788"/>
        <v>0</v>
      </c>
      <c r="CB2843">
        <f t="shared" si="781"/>
        <v>1</v>
      </c>
      <c r="CC2843">
        <f t="shared" si="782"/>
        <v>0</v>
      </c>
      <c r="CD2843">
        <f t="shared" si="783"/>
        <v>0</v>
      </c>
      <c r="CF2843">
        <f t="shared" si="789"/>
        <v>1</v>
      </c>
    </row>
    <row r="2844" spans="1:84" x14ac:dyDescent="0.45">
      <c r="A2844">
        <v>0</v>
      </c>
      <c r="C2844">
        <v>1</v>
      </c>
      <c r="D2844">
        <v>0</v>
      </c>
      <c r="E2844">
        <v>1</v>
      </c>
      <c r="F2844">
        <v>2</v>
      </c>
      <c r="G2844">
        <v>1</v>
      </c>
      <c r="H2844">
        <v>0.73967525425312064</v>
      </c>
      <c r="I2844">
        <v>-0.64323168396887043</v>
      </c>
      <c r="J2844">
        <v>-0.6686091101680196</v>
      </c>
      <c r="K2844">
        <v>-0.50057965948424554</v>
      </c>
      <c r="L2844">
        <v>-0.56547497264023072</v>
      </c>
      <c r="M2844">
        <v>-0.7463137601945361</v>
      </c>
      <c r="N2844">
        <v>-0.6465033225915765</v>
      </c>
      <c r="P2844" s="5" cm="1">
        <f t="array" ref="P2844">MMULT($C2844:$N2844,CU$4:CU$15)</f>
        <v>0.32554357918585991</v>
      </c>
      <c r="Q2844" s="5" cm="1">
        <f t="array" ref="Q2844">MMULT($C2844:$N2844,CV$4:CV$15)</f>
        <v>2.2193806229859283</v>
      </c>
      <c r="R2844" s="5" cm="1">
        <f t="array" ref="R2844">MMULT($C2844:$N2844,CW$4:CW$15)</f>
        <v>1.4428548474157894</v>
      </c>
      <c r="S2844" s="5" cm="1">
        <f t="array" ref="S2844">MMULT($C2844:$N2844,CX$4:CX$15)</f>
        <v>-0.78058527939058275</v>
      </c>
      <c r="T2844" s="5" cm="1">
        <f t="array" ref="T2844">MMULT($C2844:$N2844,CY$4:CY$15)</f>
        <v>-0.84474069682550479</v>
      </c>
      <c r="U2844" s="5" cm="1">
        <f t="array" ref="U2844">MMULT($C2844:$N2844,CZ$4:CZ$15)</f>
        <v>1.0887626991346067</v>
      </c>
      <c r="V2844" s="5" cm="1">
        <f t="array" ref="V2844">MMULT($C2844:$N2844,DA$4:DA$15)</f>
        <v>-1.5170338708475488</v>
      </c>
      <c r="W2844" s="5" cm="1">
        <f t="array" ref="W2844">MMULT($C2844:$N2844,DB$4:DB$15)</f>
        <v>2.8489648986703249</v>
      </c>
      <c r="X2844" s="5" cm="1">
        <f t="array" ref="X2844">MMULT($C2844:$N2844,DC$4:DC$15)</f>
        <v>0.6490541592362401</v>
      </c>
      <c r="Y2844" s="5" cm="1">
        <f t="array" ref="Y2844">MMULT($C2844:$N2844,DD$4:DD$15)</f>
        <v>1.5721549327861755</v>
      </c>
      <c r="Z2844" s="5" cm="1">
        <f t="array" ref="Z2844">MMULT($C2844:$N2844,DE$4:DE$15)</f>
        <v>-2.1053730796465175</v>
      </c>
      <c r="AA2844" s="5" cm="1">
        <f t="array" ref="AA2844">MMULT($C2844:$N2844,DF$4:DF$15)</f>
        <v>-0.50310399945626738</v>
      </c>
      <c r="AB2844" s="5" cm="1">
        <f t="array" ref="AB2844">MMULT($C2844:$N2844,DG$4:DG$15)</f>
        <v>0.44162218752121396</v>
      </c>
      <c r="AC2844" s="5" cm="1">
        <f t="array" ref="AC2844">MMULT($C2844:$N2844,DH$4:DH$15)</f>
        <v>0.33737705590280992</v>
      </c>
      <c r="AD2844" s="5" cm="1">
        <f t="array" ref="AD2844">MMULT($C2844:$N2844,DI$4:DI$15)</f>
        <v>-0.1639753597067049</v>
      </c>
      <c r="AE2844" s="5" cm="1">
        <f t="array" ref="AE2844">MMULT($C2844:$N2844,DJ$4:DJ$15)</f>
        <v>0.40124328656555203</v>
      </c>
      <c r="AF2844">
        <v>1</v>
      </c>
      <c r="AG2844" s="7">
        <f t="shared" si="777"/>
        <v>0.32554357918585991</v>
      </c>
      <c r="AH2844" s="7">
        <f t="shared" si="777"/>
        <v>2.2193806229859283</v>
      </c>
      <c r="AI2844" s="7">
        <f t="shared" si="777"/>
        <v>1.4428548474157894</v>
      </c>
      <c r="AJ2844" s="7">
        <f t="shared" si="777"/>
        <v>0</v>
      </c>
      <c r="AK2844" s="7">
        <f t="shared" si="777"/>
        <v>0</v>
      </c>
      <c r="AL2844" s="7">
        <f t="shared" si="777"/>
        <v>1.0887626991346067</v>
      </c>
      <c r="AM2844" s="7">
        <f t="shared" si="777"/>
        <v>0</v>
      </c>
      <c r="AN2844" s="7">
        <f t="shared" si="777"/>
        <v>2.8489648986703249</v>
      </c>
      <c r="AO2844" s="7">
        <f t="shared" si="790"/>
        <v>0.6490541592362401</v>
      </c>
      <c r="AP2844" s="7">
        <f t="shared" si="790"/>
        <v>1.5721549327861755</v>
      </c>
      <c r="AQ2844" s="7">
        <f t="shared" si="790"/>
        <v>0</v>
      </c>
      <c r="AR2844" s="7">
        <f t="shared" si="790"/>
        <v>0</v>
      </c>
      <c r="AS2844" s="7">
        <f t="shared" si="790"/>
        <v>0.44162218752121396</v>
      </c>
      <c r="AT2844" s="7">
        <f t="shared" si="790"/>
        <v>0.33737705590280992</v>
      </c>
      <c r="AU2844" s="7">
        <f t="shared" si="775"/>
        <v>0</v>
      </c>
      <c r="AV2844" s="7">
        <f t="shared" si="775"/>
        <v>0.40124328656555203</v>
      </c>
      <c r="AX2844" s="8" cm="1">
        <f t="array" ref="AX2844">MMULT($AF2844:$AV2844,CU$21:CU$37)</f>
        <v>-4.4314148014867074</v>
      </c>
      <c r="AY2844" s="8" cm="1">
        <f t="array" ref="AY2844">MMULT($AF2844:$AV2844,CV$21:CV$37)</f>
        <v>1.6299223558459164</v>
      </c>
      <c r="AZ2844" s="8" cm="1">
        <f t="array" ref="AZ2844">MMULT($AF2844:$AV2844,CW$21:CW$37)</f>
        <v>0.10426418780977892</v>
      </c>
      <c r="BA2844" s="8" cm="1">
        <f t="array" ref="BA2844">MMULT($AF2844:$AV2844,CX$21:CX$37)</f>
        <v>0.90810421955390264</v>
      </c>
      <c r="BB2844" s="8" cm="1">
        <f t="array" ref="BB2844">MMULT($AF2844:$AV2844,CY$21:CY$37)</f>
        <v>-5.6649925021097927</v>
      </c>
      <c r="BC2844" s="8" cm="1">
        <f t="array" ref="BC2844">MMULT($AF2844:$AV2844,CZ$21:CZ$37)</f>
        <v>0.54856444226224677</v>
      </c>
      <c r="BD2844" s="8" cm="1">
        <f t="array" ref="BD2844">MMULT($AF2844:$AV2844,DA$21:DA$37)</f>
        <v>-0.68659532806406132</v>
      </c>
      <c r="BE2844" s="8" cm="1">
        <f t="array" ref="BE2844">MMULT($AF2844:$AV2844,DB$21:DB$37)</f>
        <v>-1.3981543364921241</v>
      </c>
      <c r="BF2844" s="11">
        <v>1</v>
      </c>
      <c r="BG2844" s="11">
        <f t="shared" si="778"/>
        <v>0</v>
      </c>
      <c r="BH2844" s="11">
        <f t="shared" si="778"/>
        <v>1.6299223558459164</v>
      </c>
      <c r="BI2844" s="11">
        <f t="shared" si="778"/>
        <v>0.10426418780977892</v>
      </c>
      <c r="BJ2844" s="11">
        <f t="shared" si="778"/>
        <v>0.90810421955390264</v>
      </c>
      <c r="BK2844" s="11">
        <f t="shared" si="778"/>
        <v>0</v>
      </c>
      <c r="BL2844" s="11">
        <f t="shared" si="778"/>
        <v>0.54856444226224677</v>
      </c>
      <c r="BM2844" s="11">
        <f t="shared" si="778"/>
        <v>0</v>
      </c>
      <c r="BN2844" s="11">
        <f t="shared" si="778"/>
        <v>0</v>
      </c>
      <c r="BP2844" s="8" cm="1">
        <f t="array" ref="BP2844">MMULT(BF2844:BN2844,CU$43:CU$51)</f>
        <v>4.1908552054718449</v>
      </c>
      <c r="BQ2844" s="11">
        <f t="shared" si="784"/>
        <v>1.4907733466777505E-2</v>
      </c>
      <c r="BR2844" s="11">
        <f t="shared" si="785"/>
        <v>1.4907733466777505E-2</v>
      </c>
      <c r="BT2844" s="12">
        <f t="shared" si="779"/>
        <v>-1.4907733466777505E-2</v>
      </c>
      <c r="BU2844" s="12">
        <f t="shared" si="786"/>
        <v>2.2224051711647804E-4</v>
      </c>
      <c r="BW2844" s="12">
        <f t="shared" si="787"/>
        <v>1.5019970589626784E-2</v>
      </c>
      <c r="BY2844">
        <f t="shared" si="780"/>
        <v>0</v>
      </c>
      <c r="CA2844">
        <f t="shared" si="788"/>
        <v>0</v>
      </c>
      <c r="CB2844">
        <f t="shared" si="781"/>
        <v>1</v>
      </c>
      <c r="CC2844">
        <f t="shared" si="782"/>
        <v>0</v>
      </c>
      <c r="CD2844">
        <f t="shared" si="783"/>
        <v>0</v>
      </c>
      <c r="CF2844">
        <f t="shared" si="789"/>
        <v>1</v>
      </c>
    </row>
    <row r="2845" spans="1:84" x14ac:dyDescent="0.45">
      <c r="A2845">
        <v>0</v>
      </c>
      <c r="C2845">
        <v>1</v>
      </c>
      <c r="D2845">
        <v>0</v>
      </c>
      <c r="E2845">
        <v>1</v>
      </c>
      <c r="F2845">
        <v>3</v>
      </c>
      <c r="G2845">
        <v>1</v>
      </c>
      <c r="H2845">
        <v>-0.36183853886699763</v>
      </c>
      <c r="I2845">
        <v>-0.60110826599956357</v>
      </c>
      <c r="J2845">
        <v>-8.7706998233646929E-2</v>
      </c>
      <c r="K2845">
        <v>-0.59860162715399079</v>
      </c>
      <c r="L2845">
        <v>-6.0285402360379353E-2</v>
      </c>
      <c r="M2845">
        <v>-0.26981041405125722</v>
      </c>
      <c r="N2845">
        <v>-0.6465033225915765</v>
      </c>
      <c r="P2845" s="5" cm="1">
        <f t="array" ref="P2845">MMULT($C2845:$N2845,CU$4:CU$15)</f>
        <v>-0.73705897756829897</v>
      </c>
      <c r="Q2845" s="5" cm="1">
        <f t="array" ref="Q2845">MMULT($C2845:$N2845,CV$4:CV$15)</f>
        <v>2.2951826982617121</v>
      </c>
      <c r="R2845" s="5" cm="1">
        <f t="array" ref="R2845">MMULT($C2845:$N2845,CW$4:CW$15)</f>
        <v>1.5419284248145082</v>
      </c>
      <c r="S2845" s="5" cm="1">
        <f t="array" ref="S2845">MMULT($C2845:$N2845,CX$4:CX$15)</f>
        <v>-2.406355195594033</v>
      </c>
      <c r="T2845" s="5" cm="1">
        <f t="array" ref="T2845">MMULT($C2845:$N2845,CY$4:CY$15)</f>
        <v>-0.34475660526291863</v>
      </c>
      <c r="U2845" s="5" cm="1">
        <f t="array" ref="U2845">MMULT($C2845:$N2845,CZ$4:CZ$15)</f>
        <v>1.7618353325017124</v>
      </c>
      <c r="V2845" s="5" cm="1">
        <f t="array" ref="V2845">MMULT($C2845:$N2845,DA$4:DA$15)</f>
        <v>-1.7092947508482468</v>
      </c>
      <c r="W2845" s="5" cm="1">
        <f t="array" ref="W2845">MMULT($C2845:$N2845,DB$4:DB$15)</f>
        <v>3.7695990406383895</v>
      </c>
      <c r="X2845" s="5" cm="1">
        <f t="array" ref="X2845">MMULT($C2845:$N2845,DC$4:DC$15)</f>
        <v>-0.2620151503968805</v>
      </c>
      <c r="Y2845" s="5" cm="1">
        <f t="array" ref="Y2845">MMULT($C2845:$N2845,DD$4:DD$15)</f>
        <v>3.5721749450671046E-2</v>
      </c>
      <c r="Z2845" s="5" cm="1">
        <f t="array" ref="Z2845">MMULT($C2845:$N2845,DE$4:DE$15)</f>
        <v>-2.7015195655133928</v>
      </c>
      <c r="AA2845" s="5" cm="1">
        <f t="array" ref="AA2845">MMULT($C2845:$N2845,DF$4:DF$15)</f>
        <v>0.74535259077257621</v>
      </c>
      <c r="AB2845" s="5" cm="1">
        <f t="array" ref="AB2845">MMULT($C2845:$N2845,DG$4:DG$15)</f>
        <v>0.95602196803155703</v>
      </c>
      <c r="AC2845" s="5" cm="1">
        <f t="array" ref="AC2845">MMULT($C2845:$N2845,DH$4:DH$15)</f>
        <v>0.81962069961958706</v>
      </c>
      <c r="AD2845" s="5" cm="1">
        <f t="array" ref="AD2845">MMULT($C2845:$N2845,DI$4:DI$15)</f>
        <v>0.26419534745220985</v>
      </c>
      <c r="AE2845" s="5" cm="1">
        <f t="array" ref="AE2845">MMULT($C2845:$N2845,DJ$4:DJ$15)</f>
        <v>2.2870929575554686</v>
      </c>
      <c r="AF2845">
        <v>1</v>
      </c>
      <c r="AG2845" s="7">
        <f t="shared" si="777"/>
        <v>0</v>
      </c>
      <c r="AH2845" s="7">
        <f t="shared" si="777"/>
        <v>2.2951826982617121</v>
      </c>
      <c r="AI2845" s="7">
        <f t="shared" si="777"/>
        <v>1.5419284248145082</v>
      </c>
      <c r="AJ2845" s="7">
        <f t="shared" si="777"/>
        <v>0</v>
      </c>
      <c r="AK2845" s="7">
        <f t="shared" si="777"/>
        <v>0</v>
      </c>
      <c r="AL2845" s="7">
        <f t="shared" si="777"/>
        <v>1.7618353325017124</v>
      </c>
      <c r="AM2845" s="7">
        <f t="shared" si="777"/>
        <v>0</v>
      </c>
      <c r="AN2845" s="7">
        <f t="shared" si="777"/>
        <v>3.7695990406383895</v>
      </c>
      <c r="AO2845" s="7">
        <f t="shared" si="790"/>
        <v>0</v>
      </c>
      <c r="AP2845" s="7">
        <f t="shared" si="790"/>
        <v>3.5721749450671046E-2</v>
      </c>
      <c r="AQ2845" s="7">
        <f t="shared" si="790"/>
        <v>0</v>
      </c>
      <c r="AR2845" s="7">
        <f t="shared" si="790"/>
        <v>0.74535259077257621</v>
      </c>
      <c r="AS2845" s="7">
        <f t="shared" si="790"/>
        <v>0.95602196803155703</v>
      </c>
      <c r="AT2845" s="7">
        <f t="shared" si="790"/>
        <v>0.81962069961958706</v>
      </c>
      <c r="AU2845" s="7">
        <f t="shared" si="775"/>
        <v>0.26419534745220985</v>
      </c>
      <c r="AV2845" s="7">
        <f t="shared" si="775"/>
        <v>2.2870929575554686</v>
      </c>
      <c r="AX2845" s="8" cm="1">
        <f t="array" ref="AX2845">MMULT($AF2845:$AV2845,CU$21:CU$37)</f>
        <v>-6.9394901286736568</v>
      </c>
      <c r="AY2845" s="8" cm="1">
        <f t="array" ref="AY2845">MMULT($AF2845:$AV2845,CV$21:CV$37)</f>
        <v>1.3830520356417693</v>
      </c>
      <c r="AZ2845" s="8" cm="1">
        <f t="array" ref="AZ2845">MMULT($AF2845:$AV2845,CW$21:CW$37)</f>
        <v>5.4167988094564015</v>
      </c>
      <c r="BA2845" s="8" cm="1">
        <f t="array" ref="BA2845">MMULT($AF2845:$AV2845,CX$21:CX$37)</f>
        <v>-0.98046083490580704</v>
      </c>
      <c r="BB2845" s="8" cm="1">
        <f t="array" ref="BB2845">MMULT($AF2845:$AV2845,CY$21:CY$37)</f>
        <v>-5.4534465928760651</v>
      </c>
      <c r="BC2845" s="8" cm="1">
        <f t="array" ref="BC2845">MMULT($AF2845:$AV2845,CZ$21:CZ$37)</f>
        <v>-2.8805692302453645</v>
      </c>
      <c r="BD2845" s="8" cm="1">
        <f t="array" ref="BD2845">MMULT($AF2845:$AV2845,DA$21:DA$37)</f>
        <v>-5.377973209962672E-2</v>
      </c>
      <c r="BE2845" s="8" cm="1">
        <f t="array" ref="BE2845">MMULT($AF2845:$AV2845,DB$21:DB$37)</f>
        <v>-4.4310435533029953</v>
      </c>
      <c r="BF2845" s="11">
        <v>1</v>
      </c>
      <c r="BG2845" s="11">
        <f t="shared" si="778"/>
        <v>0</v>
      </c>
      <c r="BH2845" s="11">
        <f t="shared" si="778"/>
        <v>1.3830520356417693</v>
      </c>
      <c r="BI2845" s="11">
        <f t="shared" si="778"/>
        <v>5.4167988094564015</v>
      </c>
      <c r="BJ2845" s="11">
        <f t="shared" ref="BJ2845:BN2895" si="791">MAX(BA2845,0)</f>
        <v>0</v>
      </c>
      <c r="BK2845" s="11">
        <f t="shared" si="791"/>
        <v>0</v>
      </c>
      <c r="BL2845" s="11">
        <f t="shared" si="791"/>
        <v>0</v>
      </c>
      <c r="BM2845" s="11">
        <f t="shared" si="791"/>
        <v>0</v>
      </c>
      <c r="BN2845" s="11">
        <f t="shared" si="791"/>
        <v>0</v>
      </c>
      <c r="BP2845" s="8" cm="1">
        <f t="array" ref="BP2845">MMULT(BF2845:BN2845,CU$43:CU$51)</f>
        <v>7.7998508450981703</v>
      </c>
      <c r="BQ2845" s="11">
        <f t="shared" si="784"/>
        <v>4.0962823346679618E-4</v>
      </c>
      <c r="BR2845" s="11">
        <f t="shared" si="785"/>
        <v>4.0962823346679618E-4</v>
      </c>
      <c r="BT2845" s="12">
        <f t="shared" si="779"/>
        <v>-4.0962823346679618E-4</v>
      </c>
      <c r="BU2845" s="12">
        <f t="shared" si="786"/>
        <v>1.6779528965312806E-7</v>
      </c>
      <c r="BW2845" s="12">
        <f t="shared" si="787"/>
        <v>4.0971215402989372E-4</v>
      </c>
      <c r="BY2845">
        <f t="shared" si="780"/>
        <v>0</v>
      </c>
      <c r="CA2845">
        <f t="shared" si="788"/>
        <v>0</v>
      </c>
      <c r="CB2845">
        <f t="shared" si="781"/>
        <v>1</v>
      </c>
      <c r="CC2845">
        <f t="shared" si="782"/>
        <v>0</v>
      </c>
      <c r="CD2845">
        <f t="shared" si="783"/>
        <v>0</v>
      </c>
      <c r="CF2845">
        <f t="shared" si="789"/>
        <v>1</v>
      </c>
    </row>
    <row r="2846" spans="1:84" x14ac:dyDescent="0.45">
      <c r="A2846">
        <v>0</v>
      </c>
      <c r="C2846">
        <v>1</v>
      </c>
      <c r="D2846">
        <v>0</v>
      </c>
      <c r="E2846">
        <v>1</v>
      </c>
      <c r="F2846">
        <v>3</v>
      </c>
      <c r="G2846">
        <v>1</v>
      </c>
      <c r="H2846">
        <v>-0.36183853886699763</v>
      </c>
      <c r="I2846">
        <v>-0.56744822133063411</v>
      </c>
      <c r="J2846">
        <v>-0.61051889897458234</v>
      </c>
      <c r="K2846">
        <v>-0.42037986775445391</v>
      </c>
      <c r="L2846">
        <v>-0.66999695269813109</v>
      </c>
      <c r="M2846">
        <v>-0.63433547385086553</v>
      </c>
      <c r="N2846">
        <v>-1.4631040136120419</v>
      </c>
      <c r="P2846" s="5" cm="1">
        <f t="array" ref="P2846">MMULT($C2846:$N2846,CU$4:CU$15)</f>
        <v>-0.3657142472521917</v>
      </c>
      <c r="Q2846" s="5" cm="1">
        <f t="array" ref="Q2846">MMULT($C2846:$N2846,CV$4:CV$15)</f>
        <v>3.157916146550436</v>
      </c>
      <c r="R2846" s="5" cm="1">
        <f t="array" ref="R2846">MMULT($C2846:$N2846,CW$4:CW$15)</f>
        <v>0.99103242721794427</v>
      </c>
      <c r="S2846" s="5" cm="1">
        <f t="array" ref="S2846">MMULT($C2846:$N2846,CX$4:CX$15)</f>
        <v>-1.6307266795516688</v>
      </c>
      <c r="T2846" s="5" cm="1">
        <f t="array" ref="T2846">MMULT($C2846:$N2846,CY$4:CY$15)</f>
        <v>9.4782135292604708E-2</v>
      </c>
      <c r="U2846" s="5" cm="1">
        <f t="array" ref="U2846">MMULT($C2846:$N2846,CZ$4:CZ$15)</f>
        <v>2.2521655608628439</v>
      </c>
      <c r="V2846" s="5" cm="1">
        <f t="array" ref="V2846">MMULT($C2846:$N2846,DA$4:DA$15)</f>
        <v>-2.0910856935213484</v>
      </c>
      <c r="W2846" s="5" cm="1">
        <f t="array" ref="W2846">MMULT($C2846:$N2846,DB$4:DB$15)</f>
        <v>4.7502522051090876</v>
      </c>
      <c r="X2846" s="5" cm="1">
        <f t="array" ref="X2846">MMULT($C2846:$N2846,DC$4:DC$15)</f>
        <v>0.37216984882520482</v>
      </c>
      <c r="Y2846" s="5" cm="1">
        <f t="array" ref="Y2846">MMULT($C2846:$N2846,DD$4:DD$15)</f>
        <v>1.0987020757770571</v>
      </c>
      <c r="Z2846" s="5" cm="1">
        <f t="array" ref="Z2846">MMULT($C2846:$N2846,DE$4:DE$15)</f>
        <v>-2.3579300848531313</v>
      </c>
      <c r="AA2846" s="5" cm="1">
        <f t="array" ref="AA2846">MMULT($C2846:$N2846,DF$4:DF$15)</f>
        <v>0.50193703598117545</v>
      </c>
      <c r="AB2846" s="5" cm="1">
        <f t="array" ref="AB2846">MMULT($C2846:$N2846,DG$4:DG$15)</f>
        <v>0.91374742911863294</v>
      </c>
      <c r="AC2846" s="5" cm="1">
        <f t="array" ref="AC2846">MMULT($C2846:$N2846,DH$4:DH$15)</f>
        <v>1.8420625940011748</v>
      </c>
      <c r="AD2846" s="5" cm="1">
        <f t="array" ref="AD2846">MMULT($C2846:$N2846,DI$4:DI$15)</f>
        <v>-0.40845480816772228</v>
      </c>
      <c r="AE2846" s="5" cm="1">
        <f t="array" ref="AE2846">MMULT($C2846:$N2846,DJ$4:DJ$15)</f>
        <v>1.501653539138583</v>
      </c>
      <c r="AF2846">
        <v>1</v>
      </c>
      <c r="AG2846" s="7">
        <f t="shared" si="777"/>
        <v>0</v>
      </c>
      <c r="AH2846" s="7">
        <f t="shared" si="777"/>
        <v>3.157916146550436</v>
      </c>
      <c r="AI2846" s="7">
        <f t="shared" si="777"/>
        <v>0.99103242721794427</v>
      </c>
      <c r="AJ2846" s="7">
        <f t="shared" si="777"/>
        <v>0</v>
      </c>
      <c r="AK2846" s="7">
        <f t="shared" si="777"/>
        <v>9.4782135292604708E-2</v>
      </c>
      <c r="AL2846" s="7">
        <f t="shared" si="777"/>
        <v>2.2521655608628439</v>
      </c>
      <c r="AM2846" s="7">
        <f t="shared" si="777"/>
        <v>0</v>
      </c>
      <c r="AN2846" s="7">
        <f t="shared" si="777"/>
        <v>4.7502522051090876</v>
      </c>
      <c r="AO2846" s="7">
        <f t="shared" si="790"/>
        <v>0.37216984882520482</v>
      </c>
      <c r="AP2846" s="7">
        <f t="shared" si="790"/>
        <v>1.0987020757770571</v>
      </c>
      <c r="AQ2846" s="7">
        <f t="shared" si="790"/>
        <v>0</v>
      </c>
      <c r="AR2846" s="7">
        <f t="shared" si="790"/>
        <v>0.50193703598117545</v>
      </c>
      <c r="AS2846" s="7">
        <f t="shared" si="790"/>
        <v>0.91374742911863294</v>
      </c>
      <c r="AT2846" s="7">
        <f t="shared" si="790"/>
        <v>1.8420625940011748</v>
      </c>
      <c r="AU2846" s="7">
        <f t="shared" si="775"/>
        <v>0</v>
      </c>
      <c r="AV2846" s="7">
        <f t="shared" si="775"/>
        <v>1.501653539138583</v>
      </c>
      <c r="AX2846" s="8" cm="1">
        <f t="array" ref="AX2846">MMULT($AF2846:$AV2846,CU$21:CU$37)</f>
        <v>-6.5625022950004279</v>
      </c>
      <c r="AY2846" s="8" cm="1">
        <f t="array" ref="AY2846">MMULT($AF2846:$AV2846,CV$21:CV$37)</f>
        <v>1.0780473180866832</v>
      </c>
      <c r="AZ2846" s="8" cm="1">
        <f t="array" ref="AZ2846">MMULT($AF2846:$AV2846,CW$21:CW$37)</f>
        <v>4.3842876371512141</v>
      </c>
      <c r="BA2846" s="8" cm="1">
        <f t="array" ref="BA2846">MMULT($AF2846:$AV2846,CX$21:CX$37)</f>
        <v>-1.2674087964196352</v>
      </c>
      <c r="BB2846" s="8" cm="1">
        <f t="array" ref="BB2846">MMULT($AF2846:$AV2846,CY$21:CY$37)</f>
        <v>-8.1860158161572638</v>
      </c>
      <c r="BC2846" s="8" cm="1">
        <f t="array" ref="BC2846">MMULT($AF2846:$AV2846,CZ$21:CZ$37)</f>
        <v>-3.2465966011253835</v>
      </c>
      <c r="BD2846" s="8" cm="1">
        <f t="array" ref="BD2846">MMULT($AF2846:$AV2846,DA$21:DA$37)</f>
        <v>-0.19467843739547341</v>
      </c>
      <c r="BE2846" s="8" cm="1">
        <f t="array" ref="BE2846">MMULT($AF2846:$AV2846,DB$21:DB$37)</f>
        <v>-3.0343332953204962</v>
      </c>
      <c r="BF2846" s="11">
        <v>1</v>
      </c>
      <c r="BG2846" s="11">
        <f t="shared" ref="BG2846:BN2909" si="792">MAX(AX2846,0)</f>
        <v>0</v>
      </c>
      <c r="BH2846" s="11">
        <f t="shared" si="792"/>
        <v>1.0780473180866832</v>
      </c>
      <c r="BI2846" s="11">
        <f t="shared" si="792"/>
        <v>4.3842876371512141</v>
      </c>
      <c r="BJ2846" s="11">
        <f t="shared" si="791"/>
        <v>0</v>
      </c>
      <c r="BK2846" s="11">
        <f t="shared" si="791"/>
        <v>0</v>
      </c>
      <c r="BL2846" s="11">
        <f t="shared" si="791"/>
        <v>0</v>
      </c>
      <c r="BM2846" s="11">
        <f t="shared" si="791"/>
        <v>0</v>
      </c>
      <c r="BN2846" s="11">
        <f t="shared" si="791"/>
        <v>0</v>
      </c>
      <c r="BP2846" s="8" cm="1">
        <f t="array" ref="BP2846">MMULT(BF2846:BN2846,CU$43:CU$51)</f>
        <v>6.462334955237897</v>
      </c>
      <c r="BQ2846" s="11">
        <f t="shared" si="784"/>
        <v>1.5587128660439285E-3</v>
      </c>
      <c r="BR2846" s="11">
        <f t="shared" si="785"/>
        <v>1.5587128660439285E-3</v>
      </c>
      <c r="BT2846" s="12">
        <f t="shared" si="779"/>
        <v>-1.5587128660439285E-3</v>
      </c>
      <c r="BU2846" s="12">
        <f t="shared" si="786"/>
        <v>2.4295857987708778E-6</v>
      </c>
      <c r="BW2846" s="12">
        <f t="shared" si="787"/>
        <v>1.5599289227630853E-3</v>
      </c>
      <c r="BY2846">
        <f t="shared" si="780"/>
        <v>0</v>
      </c>
      <c r="CA2846">
        <f t="shared" si="788"/>
        <v>0</v>
      </c>
      <c r="CB2846">
        <f t="shared" si="781"/>
        <v>1</v>
      </c>
      <c r="CC2846">
        <f t="shared" si="782"/>
        <v>0</v>
      </c>
      <c r="CD2846">
        <f t="shared" si="783"/>
        <v>0</v>
      </c>
      <c r="CF2846">
        <f t="shared" si="789"/>
        <v>1</v>
      </c>
    </row>
    <row r="2847" spans="1:84" x14ac:dyDescent="0.45">
      <c r="A2847">
        <v>0</v>
      </c>
      <c r="C2847">
        <v>1</v>
      </c>
      <c r="D2847">
        <v>0</v>
      </c>
      <c r="E2847">
        <v>2</v>
      </c>
      <c r="F2847">
        <v>2</v>
      </c>
      <c r="G2847">
        <v>2</v>
      </c>
      <c r="H2847">
        <v>1.565810599093209</v>
      </c>
      <c r="I2847">
        <v>0.39059596384545531</v>
      </c>
      <c r="J2847">
        <v>1.0160070144416611</v>
      </c>
      <c r="K2847">
        <v>8.7552146534226466E-2</v>
      </c>
      <c r="L2847">
        <v>1.333340998411624</v>
      </c>
      <c r="M2847">
        <v>0.48473263456662502</v>
      </c>
      <c r="N2847">
        <v>-1.579761255186394</v>
      </c>
      <c r="P2847" s="5" cm="1">
        <f t="array" ref="P2847">MMULT($C2847:$N2847,CU$4:CU$15)</f>
        <v>1.0947854685062155</v>
      </c>
      <c r="Q2847" s="5" cm="1">
        <f t="array" ref="Q2847">MMULT($C2847:$N2847,CV$4:CV$15)</f>
        <v>1.3760437343820986</v>
      </c>
      <c r="R2847" s="5" cm="1">
        <f t="array" ref="R2847">MMULT($C2847:$N2847,CW$4:CW$15)</f>
        <v>0.69636841917024983</v>
      </c>
      <c r="S2847" s="5" cm="1">
        <f t="array" ref="S2847">MMULT($C2847:$N2847,CX$4:CX$15)</f>
        <v>0.62776123412750651</v>
      </c>
      <c r="T2847" s="5" cm="1">
        <f t="array" ref="T2847">MMULT($C2847:$N2847,CY$4:CY$15)</f>
        <v>-0.12776572722510993</v>
      </c>
      <c r="U2847" s="5" cm="1">
        <f t="array" ref="U2847">MMULT($C2847:$N2847,CZ$4:CZ$15)</f>
        <v>2.2170584154338799</v>
      </c>
      <c r="V2847" s="5" cm="1">
        <f t="array" ref="V2847">MMULT($C2847:$N2847,DA$4:DA$15)</f>
        <v>-3.4931288084140526</v>
      </c>
      <c r="W2847" s="5" cm="1">
        <f t="array" ref="W2847">MMULT($C2847:$N2847,DB$4:DB$15)</f>
        <v>2.1557500101660536</v>
      </c>
      <c r="X2847" s="5" cm="1">
        <f t="array" ref="X2847">MMULT($C2847:$N2847,DC$4:DC$15)</f>
        <v>1.4894198289489258</v>
      </c>
      <c r="Y2847" s="5" cm="1">
        <f t="array" ref="Y2847">MMULT($C2847:$N2847,DD$4:DD$15)</f>
        <v>-1.3940026323753814</v>
      </c>
      <c r="Z2847" s="5" cm="1">
        <f t="array" ref="Z2847">MMULT($C2847:$N2847,DE$4:DE$15)</f>
        <v>0.28584656930136232</v>
      </c>
      <c r="AA2847" s="5" cm="1">
        <f t="array" ref="AA2847">MMULT($C2847:$N2847,DF$4:DF$15)</f>
        <v>0.45113194326400957</v>
      </c>
      <c r="AB2847" s="5" cm="1">
        <f t="array" ref="AB2847">MMULT($C2847:$N2847,DG$4:DG$15)</f>
        <v>-2.0716695732241814</v>
      </c>
      <c r="AC2847" s="5" cm="1">
        <f t="array" ref="AC2847">MMULT($C2847:$N2847,DH$4:DH$15)</f>
        <v>-0.54920037557848467</v>
      </c>
      <c r="AD2847" s="5" cm="1">
        <f t="array" ref="AD2847">MMULT($C2847:$N2847,DI$4:DI$15)</f>
        <v>2.7828029425904135</v>
      </c>
      <c r="AE2847" s="5" cm="1">
        <f t="array" ref="AE2847">MMULT($C2847:$N2847,DJ$4:DJ$15)</f>
        <v>1.3258823816155205</v>
      </c>
      <c r="AF2847">
        <v>1</v>
      </c>
      <c r="AG2847" s="7">
        <f t="shared" si="777"/>
        <v>1.0947854685062155</v>
      </c>
      <c r="AH2847" s="7">
        <f t="shared" si="777"/>
        <v>1.3760437343820986</v>
      </c>
      <c r="AI2847" s="7">
        <f t="shared" si="777"/>
        <v>0.69636841917024983</v>
      </c>
      <c r="AJ2847" s="7">
        <f t="shared" si="777"/>
        <v>0.62776123412750651</v>
      </c>
      <c r="AK2847" s="7">
        <f t="shared" si="777"/>
        <v>0</v>
      </c>
      <c r="AL2847" s="7">
        <f t="shared" si="777"/>
        <v>2.2170584154338799</v>
      </c>
      <c r="AM2847" s="7">
        <f t="shared" si="777"/>
        <v>0</v>
      </c>
      <c r="AN2847" s="7">
        <f t="shared" si="777"/>
        <v>2.1557500101660536</v>
      </c>
      <c r="AO2847" s="7">
        <f t="shared" si="790"/>
        <v>1.4894198289489258</v>
      </c>
      <c r="AP2847" s="7">
        <f t="shared" si="790"/>
        <v>0</v>
      </c>
      <c r="AQ2847" s="7">
        <f t="shared" si="790"/>
        <v>0.28584656930136232</v>
      </c>
      <c r="AR2847" s="7">
        <f t="shared" si="790"/>
        <v>0.45113194326400957</v>
      </c>
      <c r="AS2847" s="7">
        <f t="shared" si="790"/>
        <v>0</v>
      </c>
      <c r="AT2847" s="7">
        <f t="shared" si="790"/>
        <v>0</v>
      </c>
      <c r="AU2847" s="7">
        <f t="shared" si="775"/>
        <v>2.7828029425904135</v>
      </c>
      <c r="AV2847" s="7">
        <f t="shared" si="775"/>
        <v>1.3258823816155205</v>
      </c>
      <c r="AX2847" s="8" cm="1">
        <f t="array" ref="AX2847">MMULT($AF2847:$AV2847,CU$21:CU$37)</f>
        <v>-4.750208617239962</v>
      </c>
      <c r="AY2847" s="8" cm="1">
        <f t="array" ref="AY2847">MMULT($AF2847:$AV2847,CV$21:CV$37)</f>
        <v>1.9558613674760719</v>
      </c>
      <c r="AZ2847" s="8" cm="1">
        <f t="array" ref="AZ2847">MMULT($AF2847:$AV2847,CW$21:CW$37)</f>
        <v>5.7072186040449004</v>
      </c>
      <c r="BA2847" s="8" cm="1">
        <f t="array" ref="BA2847">MMULT($AF2847:$AV2847,CX$21:CX$37)</f>
        <v>0.50102238458585813</v>
      </c>
      <c r="BB2847" s="8" cm="1">
        <f t="array" ref="BB2847">MMULT($AF2847:$AV2847,CY$21:CY$37)</f>
        <v>-2.0866788193298951</v>
      </c>
      <c r="BC2847" s="8" cm="1">
        <f t="array" ref="BC2847">MMULT($AF2847:$AV2847,CZ$21:CZ$37)</f>
        <v>-3.6664631756693211E-3</v>
      </c>
      <c r="BD2847" s="8" cm="1">
        <f t="array" ref="BD2847">MMULT($AF2847:$AV2847,DA$21:DA$37)</f>
        <v>-1.1851445945420291</v>
      </c>
      <c r="BE2847" s="8" cm="1">
        <f t="array" ref="BE2847">MMULT($AF2847:$AV2847,DB$21:DB$37)</f>
        <v>-5.982873840435305</v>
      </c>
      <c r="BF2847" s="11">
        <v>1</v>
      </c>
      <c r="BG2847" s="11">
        <f t="shared" si="792"/>
        <v>0</v>
      </c>
      <c r="BH2847" s="11">
        <f t="shared" si="792"/>
        <v>1.9558613674760719</v>
      </c>
      <c r="BI2847" s="11">
        <f t="shared" si="792"/>
        <v>5.7072186040449004</v>
      </c>
      <c r="BJ2847" s="11">
        <f t="shared" si="791"/>
        <v>0.50102238458585813</v>
      </c>
      <c r="BK2847" s="11">
        <f t="shared" si="791"/>
        <v>0</v>
      </c>
      <c r="BL2847" s="11">
        <f t="shared" si="791"/>
        <v>0</v>
      </c>
      <c r="BM2847" s="11">
        <f t="shared" si="791"/>
        <v>0</v>
      </c>
      <c r="BN2847" s="11">
        <f t="shared" si="791"/>
        <v>0</v>
      </c>
      <c r="BP2847" s="8" cm="1">
        <f t="array" ref="BP2847">MMULT(BF2847:BN2847,CU$43:CU$51)</f>
        <v>9.1641023561068309</v>
      </c>
      <c r="BQ2847" s="11">
        <f t="shared" si="784"/>
        <v>1.0472139837463617E-4</v>
      </c>
      <c r="BR2847" s="11">
        <f t="shared" si="785"/>
        <v>1.0472139837463617E-4</v>
      </c>
      <c r="BT2847" s="12">
        <f t="shared" si="779"/>
        <v>-1.0472139837463617E-4</v>
      </c>
      <c r="BU2847" s="12">
        <f t="shared" si="786"/>
        <v>1.0966571277539249E-8</v>
      </c>
      <c r="BW2847" s="12">
        <f t="shared" si="787"/>
        <v>1.0472688204306578E-4</v>
      </c>
      <c r="BY2847">
        <f t="shared" si="780"/>
        <v>0</v>
      </c>
      <c r="CA2847">
        <f t="shared" si="788"/>
        <v>0</v>
      </c>
      <c r="CB2847">
        <f t="shared" si="781"/>
        <v>1</v>
      </c>
      <c r="CC2847">
        <f t="shared" si="782"/>
        <v>0</v>
      </c>
      <c r="CD2847">
        <f t="shared" si="783"/>
        <v>0</v>
      </c>
      <c r="CF2847">
        <f t="shared" si="789"/>
        <v>1</v>
      </c>
    </row>
    <row r="2848" spans="1:84" x14ac:dyDescent="0.45">
      <c r="A2848">
        <v>0</v>
      </c>
      <c r="C2848">
        <v>1</v>
      </c>
      <c r="D2848">
        <v>0</v>
      </c>
      <c r="E2848">
        <v>1</v>
      </c>
      <c r="F2848">
        <v>5</v>
      </c>
      <c r="G2848">
        <v>1</v>
      </c>
      <c r="H2848">
        <v>1.0150537025331501</v>
      </c>
      <c r="I2848">
        <v>-0.4374411350102087</v>
      </c>
      <c r="J2848">
        <v>0.89982659205478666</v>
      </c>
      <c r="K2848">
        <v>-1.9380909105495711E-2</v>
      </c>
      <c r="L2848">
        <v>1.855950898701126</v>
      </c>
      <c r="M2848">
        <v>1.089891884168589</v>
      </c>
      <c r="N2848">
        <v>-1.8130757383350991</v>
      </c>
      <c r="P2848" s="5" cm="1">
        <f t="array" ref="P2848">MMULT($C2848:$N2848,CU$4:CU$15)</f>
        <v>1.7833426652832935</v>
      </c>
      <c r="Q2848" s="5" cm="1">
        <f t="array" ref="Q2848">MMULT($C2848:$N2848,CV$4:CV$15)</f>
        <v>4.0347318528746046</v>
      </c>
      <c r="R2848" s="5" cm="1">
        <f t="array" ref="R2848">MMULT($C2848:$N2848,CW$4:CW$15)</f>
        <v>0.90431520008106392</v>
      </c>
      <c r="S2848" s="5" cm="1">
        <f t="array" ref="S2848">MMULT($C2848:$N2848,CX$4:CX$15)</f>
        <v>-1.9351786544200038</v>
      </c>
      <c r="T2848" s="5" cm="1">
        <f t="array" ref="T2848">MMULT($C2848:$N2848,CY$4:CY$15)</f>
        <v>-1.3753707350067741</v>
      </c>
      <c r="U2848" s="5" cm="1">
        <f t="array" ref="U2848">MMULT($C2848:$N2848,CZ$4:CZ$15)</f>
        <v>2.9650621051198671</v>
      </c>
      <c r="V2848" s="5" cm="1">
        <f t="array" ref="V2848">MMULT($C2848:$N2848,DA$4:DA$15)</f>
        <v>-2.5530981642069079</v>
      </c>
      <c r="W2848" s="5" cm="1">
        <f t="array" ref="W2848">MMULT($C2848:$N2848,DB$4:DB$15)</f>
        <v>4.3013504637002224</v>
      </c>
      <c r="X2848" s="5" cm="1">
        <f t="array" ref="X2848">MMULT($C2848:$N2848,DC$4:DC$15)</f>
        <v>0.12264729513595962</v>
      </c>
      <c r="Y2848" s="5" cm="1">
        <f t="array" ref="Y2848">MMULT($C2848:$N2848,DD$4:DD$15)</f>
        <v>-1.1011484055262775</v>
      </c>
      <c r="Z2848" s="5" cm="1">
        <f t="array" ref="Z2848">MMULT($C2848:$N2848,DE$4:DE$15)</f>
        <v>-0.48853757266391495</v>
      </c>
      <c r="AA2848" s="5" cm="1">
        <f t="array" ref="AA2848">MMULT($C2848:$N2848,DF$4:DF$15)</f>
        <v>4.8268827949395039</v>
      </c>
      <c r="AB2848" s="5" cm="1">
        <f t="array" ref="AB2848">MMULT($C2848:$N2848,DG$4:DG$15)</f>
        <v>0.12135438963738071</v>
      </c>
      <c r="AC2848" s="5" cm="1">
        <f t="array" ref="AC2848">MMULT($C2848:$N2848,DH$4:DH$15)</f>
        <v>-0.88821176119902145</v>
      </c>
      <c r="AD2848" s="5" cm="1">
        <f t="array" ref="AD2848">MMULT($C2848:$N2848,DI$4:DI$15)</f>
        <v>5.1759911671602765</v>
      </c>
      <c r="AE2848" s="5" cm="1">
        <f t="array" ref="AE2848">MMULT($C2848:$N2848,DJ$4:DJ$15)</f>
        <v>3.1714910268725887</v>
      </c>
      <c r="AF2848">
        <v>1</v>
      </c>
      <c r="AG2848" s="7">
        <f t="shared" si="777"/>
        <v>1.7833426652832935</v>
      </c>
      <c r="AH2848" s="7">
        <f t="shared" si="777"/>
        <v>4.0347318528746046</v>
      </c>
      <c r="AI2848" s="7">
        <f t="shared" si="777"/>
        <v>0.90431520008106392</v>
      </c>
      <c r="AJ2848" s="7">
        <f t="shared" ref="AJ2848:AO2894" si="793">MAX(S2848,0)</f>
        <v>0</v>
      </c>
      <c r="AK2848" s="7">
        <f t="shared" si="793"/>
        <v>0</v>
      </c>
      <c r="AL2848" s="7">
        <f t="shared" si="793"/>
        <v>2.9650621051198671</v>
      </c>
      <c r="AM2848" s="7">
        <f t="shared" si="793"/>
        <v>0</v>
      </c>
      <c r="AN2848" s="7">
        <f t="shared" si="793"/>
        <v>4.3013504637002224</v>
      </c>
      <c r="AO2848" s="7">
        <f t="shared" si="790"/>
        <v>0.12264729513595962</v>
      </c>
      <c r="AP2848" s="7">
        <f t="shared" si="790"/>
        <v>0</v>
      </c>
      <c r="AQ2848" s="7">
        <f t="shared" si="790"/>
        <v>0</v>
      </c>
      <c r="AR2848" s="7">
        <f t="shared" si="790"/>
        <v>4.8268827949395039</v>
      </c>
      <c r="AS2848" s="7">
        <f t="shared" si="790"/>
        <v>0.12135438963738071</v>
      </c>
      <c r="AT2848" s="7">
        <f t="shared" si="790"/>
        <v>0</v>
      </c>
      <c r="AU2848" s="7">
        <f t="shared" si="775"/>
        <v>5.1759911671602765</v>
      </c>
      <c r="AV2848" s="7">
        <f t="shared" si="775"/>
        <v>3.1714910268725887</v>
      </c>
      <c r="AX2848" s="8" cm="1">
        <f t="array" ref="AX2848">MMULT($AF2848:$AV2848,CU$21:CU$37)</f>
        <v>-11.125226688197682</v>
      </c>
      <c r="AY2848" s="8" cm="1">
        <f t="array" ref="AY2848">MMULT($AF2848:$AV2848,CV$21:CV$37)</f>
        <v>7.1534422752574489</v>
      </c>
      <c r="AZ2848" s="8" cm="1">
        <f t="array" ref="AZ2848">MMULT($AF2848:$AV2848,CW$21:CW$37)</f>
        <v>13.175415419874925</v>
      </c>
      <c r="BA2848" s="8" cm="1">
        <f t="array" ref="BA2848">MMULT($AF2848:$AV2848,CX$21:CX$37)</f>
        <v>-2.4570178086155856</v>
      </c>
      <c r="BB2848" s="8" cm="1">
        <f t="array" ref="BB2848">MMULT($AF2848:$AV2848,CY$21:CY$37)</f>
        <v>-6.8464143802582029</v>
      </c>
      <c r="BC2848" s="8" cm="1">
        <f t="array" ref="BC2848">MMULT($AF2848:$AV2848,CZ$21:CZ$37)</f>
        <v>-1.0868811235719096</v>
      </c>
      <c r="BD2848" s="8" cm="1">
        <f t="array" ref="BD2848">MMULT($AF2848:$AV2848,DA$21:DA$37)</f>
        <v>2.2893810302670872</v>
      </c>
      <c r="BE2848" s="8" cm="1">
        <f t="array" ref="BE2848">MMULT($AF2848:$AV2848,DB$21:DB$37)</f>
        <v>-10.708969941288371</v>
      </c>
      <c r="BF2848" s="11">
        <v>1</v>
      </c>
      <c r="BG2848" s="11">
        <f t="shared" si="792"/>
        <v>0</v>
      </c>
      <c r="BH2848" s="11">
        <f t="shared" si="792"/>
        <v>7.1534422752574489</v>
      </c>
      <c r="BI2848" s="11">
        <f t="shared" si="792"/>
        <v>13.175415419874925</v>
      </c>
      <c r="BJ2848" s="11">
        <f t="shared" si="791"/>
        <v>0</v>
      </c>
      <c r="BK2848" s="11">
        <f t="shared" si="791"/>
        <v>0</v>
      </c>
      <c r="BL2848" s="11">
        <f t="shared" si="791"/>
        <v>0</v>
      </c>
      <c r="BM2848" s="11">
        <f t="shared" si="791"/>
        <v>2.2893810302670872</v>
      </c>
      <c r="BN2848" s="11">
        <f t="shared" si="791"/>
        <v>0</v>
      </c>
      <c r="BP2848" s="8" cm="1">
        <f t="array" ref="BP2848">MMULT(BF2848:BN2848,CU$43:CU$51)</f>
        <v>23.618238725399461</v>
      </c>
      <c r="BQ2848" s="11">
        <f t="shared" si="784"/>
        <v>5.5300524354071945E-11</v>
      </c>
      <c r="BR2848" s="11">
        <f t="shared" si="785"/>
        <v>1E-10</v>
      </c>
      <c r="BT2848" s="12">
        <f t="shared" si="779"/>
        <v>-5.5300524354071945E-11</v>
      </c>
      <c r="BU2848" s="12">
        <f t="shared" si="786"/>
        <v>3.0581479938353045E-21</v>
      </c>
      <c r="BW2848" s="12">
        <f t="shared" si="787"/>
        <v>1.000000082790371E-10</v>
      </c>
      <c r="BY2848">
        <f t="shared" si="780"/>
        <v>0</v>
      </c>
      <c r="CA2848">
        <f t="shared" si="788"/>
        <v>0</v>
      </c>
      <c r="CB2848">
        <f t="shared" si="781"/>
        <v>1</v>
      </c>
      <c r="CC2848">
        <f t="shared" si="782"/>
        <v>0</v>
      </c>
      <c r="CD2848">
        <f t="shared" si="783"/>
        <v>0</v>
      </c>
      <c r="CF2848">
        <f t="shared" si="789"/>
        <v>1</v>
      </c>
    </row>
    <row r="2849" spans="1:84" x14ac:dyDescent="0.45">
      <c r="A2849">
        <v>0</v>
      </c>
      <c r="C2849">
        <v>1</v>
      </c>
      <c r="D2849">
        <v>0</v>
      </c>
      <c r="E2849">
        <v>4</v>
      </c>
      <c r="F2849">
        <v>3</v>
      </c>
      <c r="G2849">
        <v>1</v>
      </c>
      <c r="H2849">
        <v>0.46429680597309109</v>
      </c>
      <c r="I2849">
        <v>-0.4532362076953701</v>
      </c>
      <c r="J2849">
        <v>-0.32006784300739599</v>
      </c>
      <c r="K2849">
        <v>-0.39364660384452332</v>
      </c>
      <c r="L2849">
        <v>-0.33901068251478012</v>
      </c>
      <c r="M2849">
        <v>-0.35867828810697872</v>
      </c>
      <c r="N2849">
        <v>-1.696418496760747</v>
      </c>
      <c r="P2849" s="5" cm="1">
        <f t="array" ref="P2849">MMULT($C2849:$N2849,CU$4:CU$15)</f>
        <v>-2.6127099787307118</v>
      </c>
      <c r="Q2849" s="5" cm="1">
        <f t="array" ref="Q2849">MMULT($C2849:$N2849,CV$4:CV$15)</f>
        <v>3.5886228810148109</v>
      </c>
      <c r="R2849" s="5" cm="1">
        <f t="array" ref="R2849">MMULT($C2849:$N2849,CW$4:CW$15)</f>
        <v>2.1846931697800849</v>
      </c>
      <c r="S2849" s="5" cm="1">
        <f t="array" ref="S2849">MMULT($C2849:$N2849,CX$4:CX$15)</f>
        <v>-0.90340298337543867</v>
      </c>
      <c r="T2849" s="5" cm="1">
        <f t="array" ref="T2849">MMULT($C2849:$N2849,CY$4:CY$15)</f>
        <v>1.2601538565994415</v>
      </c>
      <c r="U2849" s="5" cm="1">
        <f t="array" ref="U2849">MMULT($C2849:$N2849,CZ$4:CZ$15)</f>
        <v>4.3623062647019104</v>
      </c>
      <c r="V2849" s="5" cm="1">
        <f t="array" ref="V2849">MMULT($C2849:$N2849,DA$4:DA$15)</f>
        <v>-3.295329481289639</v>
      </c>
      <c r="W2849" s="5" cm="1">
        <f t="array" ref="W2849">MMULT($C2849:$N2849,DB$4:DB$15)</f>
        <v>2.7646073950438179</v>
      </c>
      <c r="X2849" s="5" cm="1">
        <f t="array" ref="X2849">MMULT($C2849:$N2849,DC$4:DC$15)</f>
        <v>0.69210545303045456</v>
      </c>
      <c r="Y2849" s="5" cm="1">
        <f t="array" ref="Y2849">MMULT($C2849:$N2849,DD$4:DD$15)</f>
        <v>-1.2772765846741818</v>
      </c>
      <c r="Z2849" s="5" cm="1">
        <f t="array" ref="Z2849">MMULT($C2849:$N2849,DE$4:DE$15)</f>
        <v>-3.6824448615289329</v>
      </c>
      <c r="AA2849" s="5" cm="1">
        <f t="array" ref="AA2849">MMULT($C2849:$N2849,DF$4:DF$15)</f>
        <v>-1.785244567322404</v>
      </c>
      <c r="AB2849" s="5" cm="1">
        <f t="array" ref="AB2849">MMULT($C2849:$N2849,DG$4:DG$15)</f>
        <v>-2.1163500039444401</v>
      </c>
      <c r="AC2849" s="5" cm="1">
        <f t="array" ref="AC2849">MMULT($C2849:$N2849,DH$4:DH$15)</f>
        <v>2.8244631350230605</v>
      </c>
      <c r="AD2849" s="5" cm="1">
        <f t="array" ref="AD2849">MMULT($C2849:$N2849,DI$4:DI$15)</f>
        <v>-1.5488390039586792</v>
      </c>
      <c r="AE2849" s="5" cm="1">
        <f t="array" ref="AE2849">MMULT($C2849:$N2849,DJ$4:DJ$15)</f>
        <v>0.12002048744932492</v>
      </c>
      <c r="AF2849">
        <v>1</v>
      </c>
      <c r="AG2849" s="7">
        <f t="shared" ref="AG2849:AK2912" si="794">MAX(P2849,0)</f>
        <v>0</v>
      </c>
      <c r="AH2849" s="7">
        <f t="shared" si="794"/>
        <v>3.5886228810148109</v>
      </c>
      <c r="AI2849" s="7">
        <f t="shared" si="794"/>
        <v>2.1846931697800849</v>
      </c>
      <c r="AJ2849" s="7">
        <f t="shared" si="793"/>
        <v>0</v>
      </c>
      <c r="AK2849" s="7">
        <f t="shared" si="793"/>
        <v>1.2601538565994415</v>
      </c>
      <c r="AL2849" s="7">
        <f t="shared" si="793"/>
        <v>4.3623062647019104</v>
      </c>
      <c r="AM2849" s="7">
        <f t="shared" si="793"/>
        <v>0</v>
      </c>
      <c r="AN2849" s="7">
        <f t="shared" si="793"/>
        <v>2.7646073950438179</v>
      </c>
      <c r="AO2849" s="7">
        <f t="shared" si="790"/>
        <v>0.69210545303045456</v>
      </c>
      <c r="AP2849" s="7">
        <f t="shared" si="790"/>
        <v>0</v>
      </c>
      <c r="AQ2849" s="7">
        <f t="shared" si="790"/>
        <v>0</v>
      </c>
      <c r="AR2849" s="7">
        <f t="shared" si="790"/>
        <v>0</v>
      </c>
      <c r="AS2849" s="7">
        <f t="shared" si="790"/>
        <v>0</v>
      </c>
      <c r="AT2849" s="7">
        <f t="shared" si="790"/>
        <v>2.8244631350230605</v>
      </c>
      <c r="AU2849" s="7">
        <f t="shared" si="775"/>
        <v>0</v>
      </c>
      <c r="AV2849" s="7">
        <f t="shared" si="775"/>
        <v>0.12002048744932492</v>
      </c>
      <c r="AX2849" s="8" cm="1">
        <f t="array" ref="AX2849">MMULT($AF2849:$AV2849,CU$21:CU$37)</f>
        <v>-5.4357085316031473</v>
      </c>
      <c r="AY2849" s="8" cm="1">
        <f t="array" ref="AY2849">MMULT($AF2849:$AV2849,CV$21:CV$37)</f>
        <v>1.0772006007284396</v>
      </c>
      <c r="AZ2849" s="8" cm="1">
        <f t="array" ref="AZ2849">MMULT($AF2849:$AV2849,CW$21:CW$37)</f>
        <v>2.6628353134684075</v>
      </c>
      <c r="BA2849" s="8" cm="1">
        <f t="array" ref="BA2849">MMULT($AF2849:$AV2849,CX$21:CX$37)</f>
        <v>-3.9294934231545779</v>
      </c>
      <c r="BB2849" s="8" cm="1">
        <f t="array" ref="BB2849">MMULT($AF2849:$AV2849,CY$21:CY$37)</f>
        <v>-8.3806157573343913</v>
      </c>
      <c r="BC2849" s="8" cm="1">
        <f t="array" ref="BC2849">MMULT($AF2849:$AV2849,CZ$21:CZ$37)</f>
        <v>-2.2397744006099995</v>
      </c>
      <c r="BD2849" s="8" cm="1">
        <f t="array" ref="BD2849">MMULT($AF2849:$AV2849,DA$21:DA$37)</f>
        <v>2.7751358683946252</v>
      </c>
      <c r="BE2849" s="8" cm="1">
        <f t="array" ref="BE2849">MMULT($AF2849:$AV2849,DB$21:DB$37)</f>
        <v>-3.3490263582397235</v>
      </c>
      <c r="BF2849" s="11">
        <v>1</v>
      </c>
      <c r="BG2849" s="11">
        <f t="shared" si="792"/>
        <v>0</v>
      </c>
      <c r="BH2849" s="11">
        <f t="shared" si="792"/>
        <v>1.0772006007284396</v>
      </c>
      <c r="BI2849" s="11">
        <f t="shared" si="792"/>
        <v>2.6628353134684075</v>
      </c>
      <c r="BJ2849" s="11">
        <f t="shared" si="791"/>
        <v>0</v>
      </c>
      <c r="BK2849" s="11">
        <f t="shared" si="791"/>
        <v>0</v>
      </c>
      <c r="BL2849" s="11">
        <f t="shared" si="791"/>
        <v>0</v>
      </c>
      <c r="BM2849" s="11">
        <f t="shared" si="791"/>
        <v>2.7751358683946252</v>
      </c>
      <c r="BN2849" s="11">
        <f t="shared" si="791"/>
        <v>0</v>
      </c>
      <c r="BP2849" s="8" cm="1">
        <f t="array" ref="BP2849">MMULT(BF2849:BN2849,CU$43:CU$51)</f>
        <v>7.5151717825914721</v>
      </c>
      <c r="BQ2849" s="11">
        <f t="shared" si="784"/>
        <v>5.4445983093804988E-4</v>
      </c>
      <c r="BR2849" s="11">
        <f t="shared" si="785"/>
        <v>5.4445983093804988E-4</v>
      </c>
      <c r="BT2849" s="12">
        <f t="shared" si="779"/>
        <v>-5.4445983093804988E-4</v>
      </c>
      <c r="BU2849" s="12">
        <f t="shared" si="786"/>
        <v>2.9643650750508983E-7</v>
      </c>
      <c r="BW2849" s="12">
        <f t="shared" si="787"/>
        <v>5.4460810301308095E-4</v>
      </c>
      <c r="BY2849">
        <f t="shared" si="780"/>
        <v>0</v>
      </c>
      <c r="CA2849">
        <f t="shared" si="788"/>
        <v>0</v>
      </c>
      <c r="CB2849">
        <f t="shared" si="781"/>
        <v>1</v>
      </c>
      <c r="CC2849">
        <f t="shared" si="782"/>
        <v>0</v>
      </c>
      <c r="CD2849">
        <f t="shared" si="783"/>
        <v>0</v>
      </c>
      <c r="CF2849">
        <f t="shared" si="789"/>
        <v>1</v>
      </c>
    </row>
    <row r="2850" spans="1:84" x14ac:dyDescent="0.45">
      <c r="A2850">
        <v>0</v>
      </c>
      <c r="C2850">
        <v>1</v>
      </c>
      <c r="D2850">
        <v>0</v>
      </c>
      <c r="E2850">
        <v>2</v>
      </c>
      <c r="F2850">
        <v>3</v>
      </c>
      <c r="G2850">
        <v>1</v>
      </c>
      <c r="H2850">
        <v>-0.36183853886699763</v>
      </c>
      <c r="I2850">
        <v>1.0891676322719179</v>
      </c>
      <c r="J2850">
        <v>-0.84287974374833141</v>
      </c>
      <c r="K2850">
        <v>1.245993582631217</v>
      </c>
      <c r="L2850">
        <v>-0.42611233256303038</v>
      </c>
      <c r="M2850">
        <v>7.7527850772028204E-3</v>
      </c>
      <c r="N2850">
        <v>-2.5130191877812118</v>
      </c>
      <c r="P2850" s="5" cm="1">
        <f t="array" ref="P2850">MMULT($C2850:$N2850,CU$4:CU$15)</f>
        <v>-0.54475237180377634</v>
      </c>
      <c r="Q2850" s="5" cm="1">
        <f t="array" ref="Q2850">MMULT($C2850:$N2850,CV$4:CV$15)</f>
        <v>3.2743023042253143</v>
      </c>
      <c r="R2850" s="5" cm="1">
        <f t="array" ref="R2850">MMULT($C2850:$N2850,CW$4:CW$15)</f>
        <v>-1.0654892209362652</v>
      </c>
      <c r="S2850" s="5" cm="1">
        <f t="array" ref="S2850">MMULT($C2850:$N2850,CX$4:CX$15)</f>
        <v>1.5343666574547448</v>
      </c>
      <c r="T2850" s="5" cm="1">
        <f t="array" ref="T2850">MMULT($C2850:$N2850,CY$4:CY$15)</f>
        <v>3.1604605029741202</v>
      </c>
      <c r="U2850" s="5" cm="1">
        <f t="array" ref="U2850">MMULT($C2850:$N2850,CZ$4:CZ$15)</f>
        <v>4.0141252194907802</v>
      </c>
      <c r="V2850" s="5" cm="1">
        <f t="array" ref="V2850">MMULT($C2850:$N2850,DA$4:DA$15)</f>
        <v>-2.6816809805487964</v>
      </c>
      <c r="W2850" s="5" cm="1">
        <f t="array" ref="W2850">MMULT($C2850:$N2850,DB$4:DB$15)</f>
        <v>5.4299709463414061</v>
      </c>
      <c r="X2850" s="5" cm="1">
        <f t="array" ref="X2850">MMULT($C2850:$N2850,DC$4:DC$15)</f>
        <v>1.2970597484335913</v>
      </c>
      <c r="Y2850" s="5" cm="1">
        <f t="array" ref="Y2850">MMULT($C2850:$N2850,DD$4:DD$15)</f>
        <v>-1.6682740615257305E-2</v>
      </c>
      <c r="Z2850" s="5" cm="1">
        <f t="array" ref="Z2850">MMULT($C2850:$N2850,DE$4:DE$15)</f>
        <v>-0.74035916758904685</v>
      </c>
      <c r="AA2850" s="5" cm="1">
        <f t="array" ref="AA2850">MMULT($C2850:$N2850,DF$4:DF$15)</f>
        <v>0.24431373074728124</v>
      </c>
      <c r="AB2850" s="5" cm="1">
        <f t="array" ref="AB2850">MMULT($C2850:$N2850,DG$4:DG$15)</f>
        <v>-1.1653548770792179</v>
      </c>
      <c r="AC2850" s="5" cm="1">
        <f t="array" ref="AC2850">MMULT($C2850:$N2850,DH$4:DH$15)</f>
        <v>3.046408862635305</v>
      </c>
      <c r="AD2850" s="5" cm="1">
        <f t="array" ref="AD2850">MMULT($C2850:$N2850,DI$4:DI$15)</f>
        <v>0.49611153727981439</v>
      </c>
      <c r="AE2850" s="5" cm="1">
        <f t="array" ref="AE2850">MMULT($C2850:$N2850,DJ$4:DJ$15)</f>
        <v>1.3044177327929074</v>
      </c>
      <c r="AF2850">
        <v>1</v>
      </c>
      <c r="AG2850" s="7">
        <f t="shared" si="794"/>
        <v>0</v>
      </c>
      <c r="AH2850" s="7">
        <f t="shared" si="794"/>
        <v>3.2743023042253143</v>
      </c>
      <c r="AI2850" s="7">
        <f t="shared" si="794"/>
        <v>0</v>
      </c>
      <c r="AJ2850" s="7">
        <f t="shared" si="793"/>
        <v>1.5343666574547448</v>
      </c>
      <c r="AK2850" s="7">
        <f t="shared" si="793"/>
        <v>3.1604605029741202</v>
      </c>
      <c r="AL2850" s="7">
        <f t="shared" si="793"/>
        <v>4.0141252194907802</v>
      </c>
      <c r="AM2850" s="7">
        <f t="shared" si="793"/>
        <v>0</v>
      </c>
      <c r="AN2850" s="7">
        <f t="shared" si="793"/>
        <v>5.4299709463414061</v>
      </c>
      <c r="AO2850" s="7">
        <f t="shared" si="790"/>
        <v>1.2970597484335913</v>
      </c>
      <c r="AP2850" s="7">
        <f t="shared" si="790"/>
        <v>0</v>
      </c>
      <c r="AQ2850" s="7">
        <f t="shared" si="790"/>
        <v>0</v>
      </c>
      <c r="AR2850" s="7">
        <f t="shared" si="790"/>
        <v>0.24431373074728124</v>
      </c>
      <c r="AS2850" s="7">
        <f t="shared" si="790"/>
        <v>0</v>
      </c>
      <c r="AT2850" s="7">
        <f t="shared" si="790"/>
        <v>3.046408862635305</v>
      </c>
      <c r="AU2850" s="7">
        <f t="shared" si="775"/>
        <v>0.49611153727981439</v>
      </c>
      <c r="AV2850" s="7">
        <f t="shared" si="775"/>
        <v>1.3044177327929074</v>
      </c>
      <c r="AX2850" s="8" cm="1">
        <f t="array" ref="AX2850">MMULT($AF2850:$AV2850,CU$21:CU$37)</f>
        <v>-6.4680762957479239</v>
      </c>
      <c r="AY2850" s="8" cm="1">
        <f t="array" ref="AY2850">MMULT($AF2850:$AV2850,CV$21:CV$37)</f>
        <v>-0.31426441944070793</v>
      </c>
      <c r="AZ2850" s="8" cm="1">
        <f t="array" ref="AZ2850">MMULT($AF2850:$AV2850,CW$21:CW$37)</f>
        <v>8.1505429104035976</v>
      </c>
      <c r="BA2850" s="8" cm="1">
        <f t="array" ref="BA2850">MMULT($AF2850:$AV2850,CX$21:CX$37)</f>
        <v>-1.1325898999219468</v>
      </c>
      <c r="BB2850" s="8" cm="1">
        <f t="array" ref="BB2850">MMULT($AF2850:$AV2850,CY$21:CY$37)</f>
        <v>-8.3465156937637008</v>
      </c>
      <c r="BC2850" s="8" cm="1">
        <f t="array" ref="BC2850">MMULT($AF2850:$AV2850,CZ$21:CZ$37)</f>
        <v>-7.9639489253015112</v>
      </c>
      <c r="BD2850" s="8" cm="1">
        <f t="array" ref="BD2850">MMULT($AF2850:$AV2850,DA$21:DA$37)</f>
        <v>-6.3137327932395126E-2</v>
      </c>
      <c r="BE2850" s="8" cm="1">
        <f t="array" ref="BE2850">MMULT($AF2850:$AV2850,DB$21:DB$37)</f>
        <v>-7.0810799336155128</v>
      </c>
      <c r="BF2850" s="11">
        <v>1</v>
      </c>
      <c r="BG2850" s="11">
        <f t="shared" si="792"/>
        <v>0</v>
      </c>
      <c r="BH2850" s="11">
        <f t="shared" si="792"/>
        <v>0</v>
      </c>
      <c r="BI2850" s="11">
        <f t="shared" si="792"/>
        <v>8.1505429104035976</v>
      </c>
      <c r="BJ2850" s="11">
        <f t="shared" si="791"/>
        <v>0</v>
      </c>
      <c r="BK2850" s="11">
        <f t="shared" si="791"/>
        <v>0</v>
      </c>
      <c r="BL2850" s="11">
        <f t="shared" si="791"/>
        <v>0</v>
      </c>
      <c r="BM2850" s="11">
        <f t="shared" si="791"/>
        <v>0</v>
      </c>
      <c r="BN2850" s="11">
        <f t="shared" si="791"/>
        <v>0</v>
      </c>
      <c r="BP2850" s="8" cm="1">
        <f t="array" ref="BP2850">MMULT(BF2850:BN2850,CU$43:CU$51)</f>
        <v>9.1505429104035976</v>
      </c>
      <c r="BQ2850" s="11">
        <f t="shared" si="784"/>
        <v>1.0615088135603234E-4</v>
      </c>
      <c r="BR2850" s="11">
        <f t="shared" si="785"/>
        <v>1.0615088135603234E-4</v>
      </c>
      <c r="BT2850" s="12">
        <f t="shared" si="779"/>
        <v>-1.0615088135603234E-4</v>
      </c>
      <c r="BU2850" s="12">
        <f t="shared" si="786"/>
        <v>1.1268009612662454E-8</v>
      </c>
      <c r="BW2850" s="12">
        <f t="shared" si="787"/>
        <v>1.0615651575955638E-4</v>
      </c>
      <c r="BY2850">
        <f t="shared" si="780"/>
        <v>0</v>
      </c>
      <c r="CA2850">
        <f t="shared" si="788"/>
        <v>0</v>
      </c>
      <c r="CB2850">
        <f t="shared" si="781"/>
        <v>1</v>
      </c>
      <c r="CC2850">
        <f t="shared" si="782"/>
        <v>0</v>
      </c>
      <c r="CD2850">
        <f t="shared" si="783"/>
        <v>0</v>
      </c>
      <c r="CF2850">
        <f t="shared" si="789"/>
        <v>1</v>
      </c>
    </row>
    <row r="2851" spans="1:84" x14ac:dyDescent="0.45">
      <c r="A2851">
        <v>1</v>
      </c>
      <c r="C2851">
        <v>1</v>
      </c>
      <c r="D2851">
        <v>1</v>
      </c>
      <c r="E2851">
        <v>2</v>
      </c>
      <c r="F2851">
        <v>3</v>
      </c>
      <c r="G2851">
        <v>1</v>
      </c>
      <c r="H2851">
        <v>-0.2241493147269828</v>
      </c>
      <c r="I2851">
        <v>-0.78527126901577515</v>
      </c>
      <c r="J2851">
        <v>-1.017150377328643</v>
      </c>
      <c r="K2851">
        <v>-0.65206815497385195</v>
      </c>
      <c r="L2851">
        <v>-0.79193926276568138</v>
      </c>
      <c r="M2851">
        <v>-0.6838918218497666</v>
      </c>
      <c r="N2851">
        <v>-2.5130191877812118</v>
      </c>
      <c r="P2851" s="5" cm="1">
        <f t="array" ref="P2851">MMULT($C2851:$N2851,CU$4:CU$15)</f>
        <v>-0.232332778541116</v>
      </c>
      <c r="Q2851" s="5" cm="1">
        <f t="array" ref="Q2851">MMULT($C2851:$N2851,CV$4:CV$15)</f>
        <v>3.6855309133025957</v>
      </c>
      <c r="R2851" s="5" cm="1">
        <f t="array" ref="R2851">MMULT($C2851:$N2851,CW$4:CW$15)</f>
        <v>1.9633916506888414</v>
      </c>
      <c r="S2851" s="5" cm="1">
        <f t="array" ref="S2851">MMULT($C2851:$N2851,CX$4:CX$15)</f>
        <v>-1.8648712170217254</v>
      </c>
      <c r="T2851" s="5" cm="1">
        <f t="array" ref="T2851">MMULT($C2851:$N2851,CY$4:CY$15)</f>
        <v>0.90640241683652745</v>
      </c>
      <c r="U2851" s="5" cm="1">
        <f t="array" ref="U2851">MMULT($C2851:$N2851,CZ$4:CZ$15)</f>
        <v>2.4433115307240829</v>
      </c>
      <c r="V2851" s="5" cm="1">
        <f t="array" ref="V2851">MMULT($C2851:$N2851,DA$4:DA$15)</f>
        <v>-2.6467752041377621</v>
      </c>
      <c r="W2851" s="5" cm="1">
        <f t="array" ref="W2851">MMULT($C2851:$N2851,DB$4:DB$15)</f>
        <v>5.0009751121898152</v>
      </c>
      <c r="X2851" s="5" cm="1">
        <f t="array" ref="X2851">MMULT($C2851:$N2851,DC$4:DC$15)</f>
        <v>0.14746322208081775</v>
      </c>
      <c r="Y2851" s="5" cm="1">
        <f t="array" ref="Y2851">MMULT($C2851:$N2851,DD$4:DD$15)</f>
        <v>1.4645051049537008</v>
      </c>
      <c r="Z2851" s="5" cm="1">
        <f t="array" ref="Z2851">MMULT($C2851:$N2851,DE$4:DE$15)</f>
        <v>-1.4559688473462487</v>
      </c>
      <c r="AA2851" s="5" cm="1">
        <f t="array" ref="AA2851">MMULT($C2851:$N2851,DF$4:DF$15)</f>
        <v>0.53649230832564687</v>
      </c>
      <c r="AB2851" s="5" cm="1">
        <f t="array" ref="AB2851">MMULT($C2851:$N2851,DG$4:DG$15)</f>
        <v>-0.47373081438402431</v>
      </c>
      <c r="AC2851" s="5" cm="1">
        <f t="array" ref="AC2851">MMULT($C2851:$N2851,DH$4:DH$15)</f>
        <v>2.6590374014749312</v>
      </c>
      <c r="AD2851" s="5" cm="1">
        <f t="array" ref="AD2851">MMULT($C2851:$N2851,DI$4:DI$15)</f>
        <v>-1.5271043599976977</v>
      </c>
      <c r="AE2851" s="5" cm="1">
        <f t="array" ref="AE2851">MMULT($C2851:$N2851,DJ$4:DJ$15)</f>
        <v>0.14552026095914949</v>
      </c>
      <c r="AF2851">
        <v>1</v>
      </c>
      <c r="AG2851" s="7">
        <f t="shared" si="794"/>
        <v>0</v>
      </c>
      <c r="AH2851" s="7">
        <f t="shared" si="794"/>
        <v>3.6855309133025957</v>
      </c>
      <c r="AI2851" s="7">
        <f t="shared" si="794"/>
        <v>1.9633916506888414</v>
      </c>
      <c r="AJ2851" s="7">
        <f t="shared" si="793"/>
        <v>0</v>
      </c>
      <c r="AK2851" s="7">
        <f t="shared" si="793"/>
        <v>0.90640241683652745</v>
      </c>
      <c r="AL2851" s="7">
        <f t="shared" si="793"/>
        <v>2.4433115307240829</v>
      </c>
      <c r="AM2851" s="7">
        <f t="shared" si="793"/>
        <v>0</v>
      </c>
      <c r="AN2851" s="7">
        <f t="shared" si="793"/>
        <v>5.0009751121898152</v>
      </c>
      <c r="AO2851" s="7">
        <f t="shared" si="790"/>
        <v>0.14746322208081775</v>
      </c>
      <c r="AP2851" s="7">
        <f t="shared" si="790"/>
        <v>1.4645051049537008</v>
      </c>
      <c r="AQ2851" s="7">
        <f t="shared" si="790"/>
        <v>0</v>
      </c>
      <c r="AR2851" s="7">
        <f t="shared" si="790"/>
        <v>0.53649230832564687</v>
      </c>
      <c r="AS2851" s="7">
        <f t="shared" si="790"/>
        <v>0</v>
      </c>
      <c r="AT2851" s="7">
        <f t="shared" si="790"/>
        <v>2.6590374014749312</v>
      </c>
      <c r="AU2851" s="7">
        <f t="shared" si="775"/>
        <v>0</v>
      </c>
      <c r="AV2851" s="7">
        <f t="shared" si="775"/>
        <v>0.14552026095914949</v>
      </c>
      <c r="AX2851" s="8" cm="1">
        <f t="array" ref="AX2851">MMULT($AF2851:$AV2851,CU$21:CU$37)</f>
        <v>-5.4403494233193266</v>
      </c>
      <c r="AY2851" s="8" cm="1">
        <f t="array" ref="AY2851">MMULT($AF2851:$AV2851,CV$21:CV$37)</f>
        <v>0.90863223526660142</v>
      </c>
      <c r="AZ2851" s="8" cm="1">
        <f t="array" ref="AZ2851">MMULT($AF2851:$AV2851,CW$21:CW$37)</f>
        <v>3.0621420472459118</v>
      </c>
      <c r="BA2851" s="8" cm="1">
        <f t="array" ref="BA2851">MMULT($AF2851:$AV2851,CX$21:CX$37)</f>
        <v>-1.7090702493297163</v>
      </c>
      <c r="BB2851" s="8" cm="1">
        <f t="array" ref="BB2851">MMULT($AF2851:$AV2851,CY$21:CY$37)</f>
        <v>-10.217854036102045</v>
      </c>
      <c r="BC2851" s="8" cm="1">
        <f t="array" ref="BC2851">MMULT($AF2851:$AV2851,CZ$21:CZ$37)</f>
        <v>-2.6105535404296205</v>
      </c>
      <c r="BD2851" s="8" cm="1">
        <f t="array" ref="BD2851">MMULT($AF2851:$AV2851,DA$21:DA$37)</f>
        <v>1.4108177211949613</v>
      </c>
      <c r="BE2851" s="8" cm="1">
        <f t="array" ref="BE2851">MMULT($AF2851:$AV2851,DB$21:DB$37)</f>
        <v>-3.3966699744540718</v>
      </c>
      <c r="BF2851" s="11">
        <v>1</v>
      </c>
      <c r="BG2851" s="11">
        <f t="shared" si="792"/>
        <v>0</v>
      </c>
      <c r="BH2851" s="11">
        <f t="shared" si="792"/>
        <v>0.90863223526660142</v>
      </c>
      <c r="BI2851" s="11">
        <f t="shared" si="792"/>
        <v>3.0621420472459118</v>
      </c>
      <c r="BJ2851" s="11">
        <f t="shared" si="791"/>
        <v>0</v>
      </c>
      <c r="BK2851" s="11">
        <f t="shared" si="791"/>
        <v>0</v>
      </c>
      <c r="BL2851" s="11">
        <f t="shared" si="791"/>
        <v>0</v>
      </c>
      <c r="BM2851" s="11">
        <f t="shared" si="791"/>
        <v>1.4108177211949613</v>
      </c>
      <c r="BN2851" s="11">
        <f t="shared" si="791"/>
        <v>0</v>
      </c>
      <c r="BP2851" s="8" cm="1">
        <f t="array" ref="BP2851">MMULT(BF2851:BN2851,CU$43:CU$51)</f>
        <v>6.3815920037074747</v>
      </c>
      <c r="BQ2851" s="11">
        <f t="shared" si="784"/>
        <v>1.6895669936875307E-3</v>
      </c>
      <c r="BR2851" s="11">
        <f t="shared" si="785"/>
        <v>1.6895669936875307E-3</v>
      </c>
      <c r="BT2851" s="12">
        <f t="shared" si="779"/>
        <v>0.9983104330063125</v>
      </c>
      <c r="BU2851" s="12">
        <f t="shared" si="786"/>
        <v>0.9966237206492512</v>
      </c>
      <c r="BW2851" s="12">
        <f t="shared" si="787"/>
        <v>1.6909959217405119E-3</v>
      </c>
      <c r="BY2851">
        <f t="shared" si="780"/>
        <v>0</v>
      </c>
      <c r="CA2851">
        <f t="shared" si="788"/>
        <v>0</v>
      </c>
      <c r="CB2851">
        <f t="shared" si="781"/>
        <v>0</v>
      </c>
      <c r="CC2851">
        <f t="shared" si="782"/>
        <v>0</v>
      </c>
      <c r="CD2851">
        <f t="shared" si="783"/>
        <v>1</v>
      </c>
      <c r="CF2851">
        <f t="shared" si="789"/>
        <v>1</v>
      </c>
    </row>
    <row r="2852" spans="1:84" x14ac:dyDescent="0.45">
      <c r="A2852">
        <v>0</v>
      </c>
      <c r="C2852">
        <v>1</v>
      </c>
      <c r="D2852">
        <v>0</v>
      </c>
      <c r="E2852">
        <v>0</v>
      </c>
      <c r="F2852">
        <v>2</v>
      </c>
      <c r="G2852">
        <v>1</v>
      </c>
      <c r="H2852">
        <v>0.46429680597309109</v>
      </c>
      <c r="I2852">
        <v>-0.46312142771021092</v>
      </c>
      <c r="J2852">
        <v>-0.32006784300739599</v>
      </c>
      <c r="K2852">
        <v>-0.61642380309394451</v>
      </c>
      <c r="L2852">
        <v>2.681624768787089E-2</v>
      </c>
      <c r="M2852">
        <v>4.8255569499381527E-2</v>
      </c>
      <c r="N2852">
        <v>0.28675461000324121</v>
      </c>
      <c r="P2852" s="5" cm="1">
        <f t="array" ref="P2852">MMULT($C2852:$N2852,CU$4:CU$15)</f>
        <v>0.63741373382299127</v>
      </c>
      <c r="Q2852" s="5" cm="1">
        <f t="array" ref="Q2852">MMULT($C2852:$N2852,CV$4:CV$15)</f>
        <v>1.3332719364335515</v>
      </c>
      <c r="R2852" s="5" cm="1">
        <f t="array" ref="R2852">MMULT($C2852:$N2852,CW$4:CW$15)</f>
        <v>1.4943210978354864</v>
      </c>
      <c r="S2852" s="5" cm="1">
        <f t="array" ref="S2852">MMULT($C2852:$N2852,CX$4:CX$15)</f>
        <v>-1.4458419561061502</v>
      </c>
      <c r="T2852" s="5" cm="1">
        <f t="array" ref="T2852">MMULT($C2852:$N2852,CY$4:CY$15)</f>
        <v>-1.4945506106611992</v>
      </c>
      <c r="U2852" s="5" cm="1">
        <f t="array" ref="U2852">MMULT($C2852:$N2852,CZ$4:CZ$15)</f>
        <v>3.203792061883215E-2</v>
      </c>
      <c r="V2852" s="5" cm="1">
        <f t="array" ref="V2852">MMULT($C2852:$N2852,DA$4:DA$15)</f>
        <v>-0.66413213839505636</v>
      </c>
      <c r="W2852" s="5" cm="1">
        <f t="array" ref="W2852">MMULT($C2852:$N2852,DB$4:DB$15)</f>
        <v>2.2879909816906094</v>
      </c>
      <c r="X2852" s="5" cm="1">
        <f t="array" ref="X2852">MMULT($C2852:$N2852,DC$4:DC$15)</f>
        <v>-0.30114893972173917</v>
      </c>
      <c r="Y2852" s="5" cm="1">
        <f t="array" ref="Y2852">MMULT($C2852:$N2852,DD$4:DD$15)</f>
        <v>0.98178723106403065</v>
      </c>
      <c r="Z2852" s="5" cm="1">
        <f t="array" ref="Z2852">MMULT($C2852:$N2852,DE$4:DE$15)</f>
        <v>-1.5817978118373088</v>
      </c>
      <c r="AA2852" s="5" cm="1">
        <f t="array" ref="AA2852">MMULT($C2852:$N2852,DF$4:DF$15)</f>
        <v>0.7149460188795802</v>
      </c>
      <c r="AB2852" s="5" cm="1">
        <f t="array" ref="AB2852">MMULT($C2852:$N2852,DG$4:DG$15)</f>
        <v>1.4028264971040045</v>
      </c>
      <c r="AC2852" s="5" cm="1">
        <f t="array" ref="AC2852">MMULT($C2852:$N2852,DH$4:DH$15)</f>
        <v>-1.248294175229387</v>
      </c>
      <c r="AD2852" s="5" cm="1">
        <f t="array" ref="AD2852">MMULT($C2852:$N2852,DI$4:DI$15)</f>
        <v>1.2200623859726714</v>
      </c>
      <c r="AE2852" s="5" cm="1">
        <f t="array" ref="AE2852">MMULT($C2852:$N2852,DJ$4:DJ$15)</f>
        <v>1.3411599063538706</v>
      </c>
      <c r="AF2852">
        <v>1</v>
      </c>
      <c r="AG2852" s="7">
        <f t="shared" si="794"/>
        <v>0.63741373382299127</v>
      </c>
      <c r="AH2852" s="7">
        <f t="shared" si="794"/>
        <v>1.3332719364335515</v>
      </c>
      <c r="AI2852" s="7">
        <f t="shared" si="794"/>
        <v>1.4943210978354864</v>
      </c>
      <c r="AJ2852" s="7">
        <f t="shared" si="793"/>
        <v>0</v>
      </c>
      <c r="AK2852" s="7">
        <f t="shared" si="793"/>
        <v>0</v>
      </c>
      <c r="AL2852" s="7">
        <f t="shared" si="793"/>
        <v>3.203792061883215E-2</v>
      </c>
      <c r="AM2852" s="7">
        <f t="shared" si="793"/>
        <v>0</v>
      </c>
      <c r="AN2852" s="7">
        <f t="shared" si="793"/>
        <v>2.2879909816906094</v>
      </c>
      <c r="AO2852" s="7">
        <f t="shared" si="790"/>
        <v>0</v>
      </c>
      <c r="AP2852" s="7">
        <f t="shared" si="790"/>
        <v>0.98178723106403065</v>
      </c>
      <c r="AQ2852" s="7">
        <f t="shared" si="790"/>
        <v>0</v>
      </c>
      <c r="AR2852" s="7">
        <f t="shared" si="790"/>
        <v>0.7149460188795802</v>
      </c>
      <c r="AS2852" s="7">
        <f t="shared" si="790"/>
        <v>1.4028264971040045</v>
      </c>
      <c r="AT2852" s="7">
        <f t="shared" si="790"/>
        <v>0</v>
      </c>
      <c r="AU2852" s="7">
        <f t="shared" si="775"/>
        <v>1.2200623859726714</v>
      </c>
      <c r="AV2852" s="7">
        <f t="shared" si="775"/>
        <v>1.3411599063538706</v>
      </c>
      <c r="AX2852" s="8" cm="1">
        <f t="array" ref="AX2852">MMULT($AF2852:$AV2852,CU$21:CU$37)</f>
        <v>-4.717053746785238</v>
      </c>
      <c r="AY2852" s="8" cm="1">
        <f t="array" ref="AY2852">MMULT($AF2852:$AV2852,CV$21:CV$37)</f>
        <v>2.7562388245776215</v>
      </c>
      <c r="AZ2852" s="8" cm="1">
        <f t="array" ref="AZ2852">MMULT($AF2852:$AV2852,CW$21:CW$37)</f>
        <v>2.8869292112561382</v>
      </c>
      <c r="BA2852" s="8" cm="1">
        <f t="array" ref="BA2852">MMULT($AF2852:$AV2852,CX$21:CX$37)</f>
        <v>2.6381910717749606</v>
      </c>
      <c r="BB2852" s="8" cm="1">
        <f t="array" ref="BB2852">MMULT($AF2852:$AV2852,CY$21:CY$37)</f>
        <v>-2.9063412932839228</v>
      </c>
      <c r="BC2852" s="8" cm="1">
        <f t="array" ref="BC2852">MMULT($AF2852:$AV2852,CZ$21:CZ$37)</f>
        <v>1.8905129551764377E-2</v>
      </c>
      <c r="BD2852" s="8" cm="1">
        <f t="array" ref="BD2852">MMULT($AF2852:$AV2852,DA$21:DA$37)</f>
        <v>0.98674420727717804</v>
      </c>
      <c r="BE2852" s="8" cm="1">
        <f t="array" ref="BE2852">MMULT($AF2852:$AV2852,DB$21:DB$37)</f>
        <v>-1.932631751260542</v>
      </c>
      <c r="BF2852" s="11">
        <v>1</v>
      </c>
      <c r="BG2852" s="11">
        <f t="shared" si="792"/>
        <v>0</v>
      </c>
      <c r="BH2852" s="11">
        <f t="shared" si="792"/>
        <v>2.7562388245776215</v>
      </c>
      <c r="BI2852" s="11">
        <f t="shared" si="792"/>
        <v>2.8869292112561382</v>
      </c>
      <c r="BJ2852" s="11">
        <f t="shared" si="791"/>
        <v>2.6381910717749606</v>
      </c>
      <c r="BK2852" s="11">
        <f t="shared" si="791"/>
        <v>0</v>
      </c>
      <c r="BL2852" s="11">
        <f t="shared" si="791"/>
        <v>1.8905129551764377E-2</v>
      </c>
      <c r="BM2852" s="11">
        <f t="shared" si="791"/>
        <v>0.98674420727717804</v>
      </c>
      <c r="BN2852" s="11">
        <f t="shared" si="791"/>
        <v>0</v>
      </c>
      <c r="BP2852" s="8" cm="1">
        <f t="array" ref="BP2852">MMULT(BF2852:BN2852,CU$43:CU$51)</f>
        <v>10.287008444437664</v>
      </c>
      <c r="BQ2852" s="11">
        <f t="shared" si="784"/>
        <v>3.4071731125079701E-5</v>
      </c>
      <c r="BR2852" s="11">
        <f t="shared" si="785"/>
        <v>3.4071731125079701E-5</v>
      </c>
      <c r="BT2852" s="12">
        <f t="shared" si="779"/>
        <v>-3.4071731125079701E-5</v>
      </c>
      <c r="BU2852" s="12">
        <f t="shared" si="786"/>
        <v>1.1608828618597249E-9</v>
      </c>
      <c r="BW2852" s="12">
        <f t="shared" si="787"/>
        <v>3.4072311579744985E-5</v>
      </c>
      <c r="BY2852">
        <f t="shared" si="780"/>
        <v>0</v>
      </c>
      <c r="CA2852">
        <f t="shared" si="788"/>
        <v>0</v>
      </c>
      <c r="CB2852">
        <f t="shared" si="781"/>
        <v>1</v>
      </c>
      <c r="CC2852">
        <f t="shared" si="782"/>
        <v>0</v>
      </c>
      <c r="CD2852">
        <f t="shared" si="783"/>
        <v>0</v>
      </c>
      <c r="CF2852">
        <f t="shared" si="789"/>
        <v>1</v>
      </c>
    </row>
    <row r="2853" spans="1:84" x14ac:dyDescent="0.45">
      <c r="A2853">
        <v>0</v>
      </c>
      <c r="C2853">
        <v>1</v>
      </c>
      <c r="D2853">
        <v>0</v>
      </c>
      <c r="E2853">
        <v>0</v>
      </c>
      <c r="F2853">
        <v>2</v>
      </c>
      <c r="G2853">
        <v>1</v>
      </c>
      <c r="H2853">
        <v>-0.63721698714702713</v>
      </c>
      <c r="I2853">
        <v>-0.80419053550210451</v>
      </c>
      <c r="J2853">
        <v>-1.075240588522081</v>
      </c>
      <c r="K2853">
        <v>-0.59860162715399079</v>
      </c>
      <c r="L2853">
        <v>-1.122925532949032</v>
      </c>
      <c r="M2853">
        <v>-0.91714020978690158</v>
      </c>
      <c r="N2853">
        <v>0.40341185157759341</v>
      </c>
      <c r="P2853" s="5" cm="1">
        <f t="array" ref="P2853">MMULT($C2853:$N2853,CU$4:CU$15)</f>
        <v>-0.27632547761789705</v>
      </c>
      <c r="Q2853" s="5" cm="1">
        <f t="array" ref="Q2853">MMULT($C2853:$N2853,CV$4:CV$15)</f>
        <v>1.2046709755456293</v>
      </c>
      <c r="R2853" s="5" cm="1">
        <f t="array" ref="R2853">MMULT($C2853:$N2853,CW$4:CW$15)</f>
        <v>1.5040126047825848</v>
      </c>
      <c r="S2853" s="5" cm="1">
        <f t="array" ref="S2853">MMULT($C2853:$N2853,CX$4:CX$15)</f>
        <v>-2.1899884252369937</v>
      </c>
      <c r="T2853" s="5" cm="1">
        <f t="array" ref="T2853">MMULT($C2853:$N2853,CY$4:CY$15)</f>
        <v>-0.68684864599316009</v>
      </c>
      <c r="U2853" s="5" cm="1">
        <f t="array" ref="U2853">MMULT($C2853:$N2853,CZ$4:CZ$15)</f>
        <v>-6.8005070707854137E-2</v>
      </c>
      <c r="V2853" s="5" cm="1">
        <f t="array" ref="V2853">MMULT($C2853:$N2853,DA$4:DA$15)</f>
        <v>-0.56688239213732017</v>
      </c>
      <c r="W2853" s="5" cm="1">
        <f t="array" ref="W2853">MMULT($C2853:$N2853,DB$4:DB$15)</f>
        <v>3.8089106301534144</v>
      </c>
      <c r="X2853" s="5" cm="1">
        <f t="array" ref="X2853">MMULT($C2853:$N2853,DC$4:DC$15)</f>
        <v>-0.42273104552429641</v>
      </c>
      <c r="Y2853" s="5" cm="1">
        <f t="array" ref="Y2853">MMULT($C2853:$N2853,DD$4:DD$15)</f>
        <v>2.1196628617956952</v>
      </c>
      <c r="Z2853" s="5" cm="1">
        <f t="array" ref="Z2853">MMULT($C2853:$N2853,DE$4:DE$15)</f>
        <v>-3.2091631057938139</v>
      </c>
      <c r="AA2853" s="5" cm="1">
        <f t="array" ref="AA2853">MMULT($C2853:$N2853,DF$4:DF$15)</f>
        <v>-0.5378846171231374</v>
      </c>
      <c r="AB2853" s="5" cm="1">
        <f t="array" ref="AB2853">MMULT($C2853:$N2853,DG$4:DG$15)</f>
        <v>2.2401150396820784</v>
      </c>
      <c r="AC2853" s="5" cm="1">
        <f t="array" ref="AC2853">MMULT($C2853:$N2853,DH$4:DH$15)</f>
        <v>0.35349116063264607</v>
      </c>
      <c r="AD2853" s="5" cm="1">
        <f t="array" ref="AD2853">MMULT($C2853:$N2853,DI$4:DI$15)</f>
        <v>-1.0898916140161359</v>
      </c>
      <c r="AE2853" s="5" cm="1">
        <f t="array" ref="AE2853">MMULT($C2853:$N2853,DJ$4:DJ$15)</f>
        <v>1.4826777334390342</v>
      </c>
      <c r="AF2853">
        <v>1</v>
      </c>
      <c r="AG2853" s="7">
        <f t="shared" si="794"/>
        <v>0</v>
      </c>
      <c r="AH2853" s="7">
        <f t="shared" si="794"/>
        <v>1.2046709755456293</v>
      </c>
      <c r="AI2853" s="7">
        <f t="shared" si="794"/>
        <v>1.5040126047825848</v>
      </c>
      <c r="AJ2853" s="7">
        <f t="shared" si="793"/>
        <v>0</v>
      </c>
      <c r="AK2853" s="7">
        <f t="shared" si="793"/>
        <v>0</v>
      </c>
      <c r="AL2853" s="7">
        <f t="shared" si="793"/>
        <v>0</v>
      </c>
      <c r="AM2853" s="7">
        <f t="shared" si="793"/>
        <v>0</v>
      </c>
      <c r="AN2853" s="7">
        <f t="shared" si="793"/>
        <v>3.8089106301534144</v>
      </c>
      <c r="AO2853" s="7">
        <f t="shared" si="790"/>
        <v>0</v>
      </c>
      <c r="AP2853" s="7">
        <f t="shared" si="790"/>
        <v>2.1196628617956952</v>
      </c>
      <c r="AQ2853" s="7">
        <f t="shared" si="790"/>
        <v>0</v>
      </c>
      <c r="AR2853" s="7">
        <f t="shared" si="790"/>
        <v>0</v>
      </c>
      <c r="AS2853" s="7">
        <f t="shared" si="790"/>
        <v>2.2401150396820784</v>
      </c>
      <c r="AT2853" s="7">
        <f t="shared" si="790"/>
        <v>0.35349116063264607</v>
      </c>
      <c r="AU2853" s="7">
        <f t="shared" si="775"/>
        <v>0</v>
      </c>
      <c r="AV2853" s="7">
        <f t="shared" si="775"/>
        <v>1.4826777334390342</v>
      </c>
      <c r="AX2853" s="8" cm="1">
        <f t="array" ref="AX2853">MMULT($AF2853:$AV2853,CU$21:CU$37)</f>
        <v>-5.3905333280690133</v>
      </c>
      <c r="AY2853" s="8" cm="1">
        <f t="array" ref="AY2853">MMULT($AF2853:$AV2853,CV$21:CV$37)</f>
        <v>2.2690030172586351</v>
      </c>
      <c r="AZ2853" s="8" cm="1">
        <f t="array" ref="AZ2853">MMULT($AF2853:$AV2853,CW$21:CW$37)</f>
        <v>2.0413040154596978</v>
      </c>
      <c r="BA2853" s="8" cm="1">
        <f t="array" ref="BA2853">MMULT($AF2853:$AV2853,CX$21:CX$37)</f>
        <v>4.1710828890268656</v>
      </c>
      <c r="BB2853" s="8" cm="1">
        <f t="array" ref="BB2853">MMULT($AF2853:$AV2853,CY$21:CY$37)</f>
        <v>-4.5755078194434144</v>
      </c>
      <c r="BC2853" s="8" cm="1">
        <f t="array" ref="BC2853">MMULT($AF2853:$AV2853,CZ$21:CZ$37)</f>
        <v>-1.3827651088588633</v>
      </c>
      <c r="BD2853" s="8" cm="1">
        <f t="array" ref="BD2853">MMULT($AF2853:$AV2853,DA$21:DA$37)</f>
        <v>-0.22343250594044206</v>
      </c>
      <c r="BE2853" s="8" cm="1">
        <f t="array" ref="BE2853">MMULT($AF2853:$AV2853,DB$21:DB$37)</f>
        <v>-0.52914648257224983</v>
      </c>
      <c r="BF2853" s="11">
        <v>1</v>
      </c>
      <c r="BG2853" s="11">
        <f t="shared" si="792"/>
        <v>0</v>
      </c>
      <c r="BH2853" s="11">
        <f t="shared" si="792"/>
        <v>2.2690030172586351</v>
      </c>
      <c r="BI2853" s="11">
        <f t="shared" si="792"/>
        <v>2.0413040154596978</v>
      </c>
      <c r="BJ2853" s="11">
        <f t="shared" si="791"/>
        <v>4.1710828890268656</v>
      </c>
      <c r="BK2853" s="11">
        <f t="shared" si="791"/>
        <v>0</v>
      </c>
      <c r="BL2853" s="11">
        <f t="shared" si="791"/>
        <v>0</v>
      </c>
      <c r="BM2853" s="11">
        <f t="shared" si="791"/>
        <v>0</v>
      </c>
      <c r="BN2853" s="11">
        <f t="shared" si="791"/>
        <v>0</v>
      </c>
      <c r="BP2853" s="8" cm="1">
        <f t="array" ref="BP2853">MMULT(BF2853:BN2853,CU$43:CU$51)</f>
        <v>9.4813899217451976</v>
      </c>
      <c r="BQ2853" s="11">
        <f t="shared" si="784"/>
        <v>7.6252056167536918E-5</v>
      </c>
      <c r="BR2853" s="11">
        <f t="shared" si="785"/>
        <v>7.6252056167536918E-5</v>
      </c>
      <c r="BT2853" s="12">
        <f t="shared" si="779"/>
        <v>-7.6252056167536918E-5</v>
      </c>
      <c r="BU2853" s="12">
        <f t="shared" si="786"/>
        <v>5.8143760697772051E-9</v>
      </c>
      <c r="BW2853" s="12">
        <f t="shared" si="787"/>
        <v>7.6254963503398856E-5</v>
      </c>
      <c r="BY2853">
        <f t="shared" si="780"/>
        <v>0</v>
      </c>
      <c r="CA2853">
        <f t="shared" si="788"/>
        <v>0</v>
      </c>
      <c r="CB2853">
        <f t="shared" si="781"/>
        <v>1</v>
      </c>
      <c r="CC2853">
        <f t="shared" si="782"/>
        <v>0</v>
      </c>
      <c r="CD2853">
        <f t="shared" si="783"/>
        <v>0</v>
      </c>
      <c r="CF2853">
        <f t="shared" si="789"/>
        <v>1</v>
      </c>
    </row>
    <row r="2854" spans="1:84" x14ac:dyDescent="0.45">
      <c r="A2854">
        <v>0</v>
      </c>
      <c r="C2854">
        <v>1</v>
      </c>
      <c r="D2854">
        <v>0</v>
      </c>
      <c r="E2854">
        <v>0</v>
      </c>
      <c r="F2854">
        <v>2</v>
      </c>
      <c r="G2854">
        <v>1</v>
      </c>
      <c r="H2854">
        <v>0.73967525425312064</v>
      </c>
      <c r="I2854">
        <v>2.4506777494235981</v>
      </c>
      <c r="J2854">
        <v>8.6563635346664877E-2</v>
      </c>
      <c r="K2854">
        <v>2.5381013382778601</v>
      </c>
      <c r="L2854">
        <v>-0.16480738241827961</v>
      </c>
      <c r="M2854">
        <v>-0.40847288777895141</v>
      </c>
      <c r="N2854">
        <v>0.17009736842888901</v>
      </c>
      <c r="P2854" s="5" cm="1">
        <f t="array" ref="P2854">MMULT($C2854:$N2854,CU$4:CU$15)</f>
        <v>0.82182840704656202</v>
      </c>
      <c r="Q2854" s="5" cm="1">
        <f t="array" ref="Q2854">MMULT($C2854:$N2854,CV$4:CV$15)</f>
        <v>-0.81452673991334967</v>
      </c>
      <c r="R2854" s="5" cm="1">
        <f t="array" ref="R2854">MMULT($C2854:$N2854,CW$4:CW$15)</f>
        <v>-1.7020307204925254</v>
      </c>
      <c r="S2854" s="5" cm="1">
        <f t="array" ref="S2854">MMULT($C2854:$N2854,CX$4:CX$15)</f>
        <v>2.8253213172285965</v>
      </c>
      <c r="T2854" s="5" cm="1">
        <f t="array" ref="T2854">MMULT($C2854:$N2854,CY$4:CY$15)</f>
        <v>1.7680653700855851</v>
      </c>
      <c r="U2854" s="5" cm="1">
        <f t="array" ref="U2854">MMULT($C2854:$N2854,CZ$4:CZ$15)</f>
        <v>1.7545191367583497</v>
      </c>
      <c r="V2854" s="5" cm="1">
        <f t="array" ref="V2854">MMULT($C2854:$N2854,DA$4:DA$15)</f>
        <v>1.1610328276543784</v>
      </c>
      <c r="W2854" s="5" cm="1">
        <f t="array" ref="W2854">MMULT($C2854:$N2854,DB$4:DB$15)</f>
        <v>3.2194752652801353</v>
      </c>
      <c r="X2854" s="5" cm="1">
        <f t="array" ref="X2854">MMULT($C2854:$N2854,DC$4:DC$15)</f>
        <v>1.7987293088617156</v>
      </c>
      <c r="Y2854" s="5" cm="1">
        <f t="array" ref="Y2854">MMULT($C2854:$N2854,DD$4:DD$15)</f>
        <v>1.6127684558036499</v>
      </c>
      <c r="Z2854" s="5" cm="1">
        <f t="array" ref="Z2854">MMULT($C2854:$N2854,DE$4:DE$15)</f>
        <v>-0.16360118427892081</v>
      </c>
      <c r="AA2854" s="5" cm="1">
        <f t="array" ref="AA2854">MMULT($C2854:$N2854,DF$4:DF$15)</f>
        <v>1.1970643165717041</v>
      </c>
      <c r="AB2854" s="5" cm="1">
        <f t="array" ref="AB2854">MMULT($C2854:$N2854,DG$4:DG$15)</f>
        <v>-0.37510169422821338</v>
      </c>
      <c r="AC2854" s="5" cm="1">
        <f t="array" ref="AC2854">MMULT($C2854:$N2854,DH$4:DH$15)</f>
        <v>-8.2332961799876397E-2</v>
      </c>
      <c r="AD2854" s="5" cm="1">
        <f t="array" ref="AD2854">MMULT($C2854:$N2854,DI$4:DI$15)</f>
        <v>4.8021845054624546</v>
      </c>
      <c r="AE2854" s="5" cm="1">
        <f t="array" ref="AE2854">MMULT($C2854:$N2854,DJ$4:DJ$15)</f>
        <v>3.7241547304577565</v>
      </c>
      <c r="AF2854">
        <v>1</v>
      </c>
      <c r="AG2854" s="7">
        <f t="shared" si="794"/>
        <v>0.82182840704656202</v>
      </c>
      <c r="AH2854" s="7">
        <f t="shared" si="794"/>
        <v>0</v>
      </c>
      <c r="AI2854" s="7">
        <f t="shared" si="794"/>
        <v>0</v>
      </c>
      <c r="AJ2854" s="7">
        <f t="shared" si="793"/>
        <v>2.8253213172285965</v>
      </c>
      <c r="AK2854" s="7">
        <f t="shared" si="793"/>
        <v>1.7680653700855851</v>
      </c>
      <c r="AL2854" s="7">
        <f t="shared" si="793"/>
        <v>1.7545191367583497</v>
      </c>
      <c r="AM2854" s="7">
        <f t="shared" si="793"/>
        <v>1.1610328276543784</v>
      </c>
      <c r="AN2854" s="7">
        <f t="shared" si="793"/>
        <v>3.2194752652801353</v>
      </c>
      <c r="AO2854" s="7">
        <f t="shared" si="790"/>
        <v>1.7987293088617156</v>
      </c>
      <c r="AP2854" s="7">
        <f t="shared" si="790"/>
        <v>1.6127684558036499</v>
      </c>
      <c r="AQ2854" s="7">
        <f t="shared" si="790"/>
        <v>0</v>
      </c>
      <c r="AR2854" s="7">
        <f t="shared" si="790"/>
        <v>1.1970643165717041</v>
      </c>
      <c r="AS2854" s="7">
        <f t="shared" si="790"/>
        <v>0</v>
      </c>
      <c r="AT2854" s="7">
        <f t="shared" si="790"/>
        <v>0</v>
      </c>
      <c r="AU2854" s="7">
        <f t="shared" si="790"/>
        <v>4.8021845054624546</v>
      </c>
      <c r="AV2854" s="7">
        <f t="shared" si="790"/>
        <v>3.7241547304577565</v>
      </c>
      <c r="AX2854" s="8" cm="1">
        <f t="array" ref="AX2854">MMULT($AF2854:$AV2854,CU$21:CU$37)</f>
        <v>-6.24142826482319</v>
      </c>
      <c r="AY2854" s="8" cm="1">
        <f t="array" ref="AY2854">MMULT($AF2854:$AV2854,CV$21:CV$37)</f>
        <v>5.7146204568745427</v>
      </c>
      <c r="AZ2854" s="8" cm="1">
        <f t="array" ref="AZ2854">MMULT($AF2854:$AV2854,CW$21:CW$37)</f>
        <v>12.630579203773163</v>
      </c>
      <c r="BA2854" s="8" cm="1">
        <f t="array" ref="BA2854">MMULT($AF2854:$AV2854,CX$21:CX$37)</f>
        <v>4.133165758917567</v>
      </c>
      <c r="BB2854" s="8" cm="1">
        <f t="array" ref="BB2854">MMULT($AF2854:$AV2854,CY$21:CY$37)</f>
        <v>-0.92373074794957866</v>
      </c>
      <c r="BC2854" s="8" cm="1">
        <f t="array" ref="BC2854">MMULT($AF2854:$AV2854,CZ$21:CZ$37)</f>
        <v>-5.3822251439992153</v>
      </c>
      <c r="BD2854" s="8" cm="1">
        <f t="array" ref="BD2854">MMULT($AF2854:$AV2854,DA$21:DA$37)</f>
        <v>-2.8706044735906215</v>
      </c>
      <c r="BE2854" s="8" cm="1">
        <f t="array" ref="BE2854">MMULT($AF2854:$AV2854,DB$21:DB$37)</f>
        <v>-10.683557130929753</v>
      </c>
      <c r="BF2854" s="11">
        <v>1</v>
      </c>
      <c r="BG2854" s="11">
        <f t="shared" si="792"/>
        <v>0</v>
      </c>
      <c r="BH2854" s="11">
        <f t="shared" si="792"/>
        <v>5.7146204568745427</v>
      </c>
      <c r="BI2854" s="11">
        <f t="shared" si="792"/>
        <v>12.630579203773163</v>
      </c>
      <c r="BJ2854" s="11">
        <f t="shared" si="791"/>
        <v>4.133165758917567</v>
      </c>
      <c r="BK2854" s="11">
        <f t="shared" si="791"/>
        <v>0</v>
      </c>
      <c r="BL2854" s="11">
        <f t="shared" si="791"/>
        <v>0</v>
      </c>
      <c r="BM2854" s="11">
        <f t="shared" si="791"/>
        <v>0</v>
      </c>
      <c r="BN2854" s="11">
        <f t="shared" si="791"/>
        <v>0</v>
      </c>
      <c r="BP2854" s="8" cm="1">
        <f t="array" ref="BP2854">MMULT(BF2854:BN2854,CU$43:CU$51)</f>
        <v>23.478365419565272</v>
      </c>
      <c r="BQ2854" s="11">
        <f t="shared" si="784"/>
        <v>6.3602685627349995E-11</v>
      </c>
      <c r="BR2854" s="11">
        <f t="shared" si="785"/>
        <v>1E-10</v>
      </c>
      <c r="BT2854" s="12">
        <f t="shared" si="779"/>
        <v>-6.3602685627349995E-11</v>
      </c>
      <c r="BU2854" s="12">
        <f t="shared" si="786"/>
        <v>4.0453016190115139E-21</v>
      </c>
      <c r="BW2854" s="12">
        <f t="shared" si="787"/>
        <v>1.000000082790371E-10</v>
      </c>
      <c r="BY2854">
        <f t="shared" si="780"/>
        <v>0</v>
      </c>
      <c r="CA2854">
        <f t="shared" si="788"/>
        <v>0</v>
      </c>
      <c r="CB2854">
        <f t="shared" si="781"/>
        <v>1</v>
      </c>
      <c r="CC2854">
        <f t="shared" si="782"/>
        <v>0</v>
      </c>
      <c r="CD2854">
        <f t="shared" si="783"/>
        <v>0</v>
      </c>
      <c r="CF2854">
        <f t="shared" si="789"/>
        <v>1</v>
      </c>
    </row>
    <row r="2855" spans="1:84" x14ac:dyDescent="0.45">
      <c r="A2855">
        <v>0</v>
      </c>
      <c r="C2855">
        <v>1</v>
      </c>
      <c r="D2855">
        <v>0</v>
      </c>
      <c r="E2855">
        <v>0</v>
      </c>
      <c r="F2855">
        <v>1</v>
      </c>
      <c r="G2855">
        <v>1</v>
      </c>
      <c r="H2855">
        <v>0.73967525425312064</v>
      </c>
      <c r="I2855">
        <v>-0.42496370465879518</v>
      </c>
      <c r="J2855">
        <v>0.72555595847447485</v>
      </c>
      <c r="K2855">
        <v>-0.65206815497385195</v>
      </c>
      <c r="L2855">
        <v>-6.0285402360379353E-2</v>
      </c>
      <c r="M2855">
        <v>7.2762817310595418E-3</v>
      </c>
      <c r="N2855">
        <v>0.28675461000324121</v>
      </c>
      <c r="P2855" s="5" cm="1">
        <f t="array" ref="P2855">MMULT($C2855:$N2855,CU$4:CU$15)</f>
        <v>0.16121704955042016</v>
      </c>
      <c r="Q2855" s="5" cm="1">
        <f t="array" ref="Q2855">MMULT($C2855:$N2855,CV$4:CV$15)</f>
        <v>5.0840717702327592E-2</v>
      </c>
      <c r="R2855" s="5" cm="1">
        <f t="array" ref="R2855">MMULT($C2855:$N2855,CW$4:CW$15)</f>
        <v>2.0862450352974884</v>
      </c>
      <c r="S2855" s="5" cm="1">
        <f t="array" ref="S2855">MMULT($C2855:$N2855,CX$4:CX$15)</f>
        <v>-1.0517561735892054</v>
      </c>
      <c r="T2855" s="5" cm="1">
        <f t="array" ref="T2855">MMULT($C2855:$N2855,CY$4:CY$15)</f>
        <v>-2.092429763795193</v>
      </c>
      <c r="U2855" s="5" cm="1">
        <f t="array" ref="U2855">MMULT($C2855:$N2855,CZ$4:CZ$15)</f>
        <v>0.30139016984979472</v>
      </c>
      <c r="V2855" s="5" cm="1">
        <f t="array" ref="V2855">MMULT($C2855:$N2855,DA$4:DA$15)</f>
        <v>-0.8450096158558853</v>
      </c>
      <c r="W2855" s="5" cm="1">
        <f t="array" ref="W2855">MMULT($C2855:$N2855,DB$4:DB$15)</f>
        <v>0.42163895598164119</v>
      </c>
      <c r="X2855" s="5" cm="1">
        <f t="array" ref="X2855">MMULT($C2855:$N2855,DC$4:DC$15)</f>
        <v>-0.41195577284348905</v>
      </c>
      <c r="Y2855" s="5" cm="1">
        <f t="array" ref="Y2855">MMULT($C2855:$N2855,DD$4:DD$15)</f>
        <v>0.16209679297091348</v>
      </c>
      <c r="Z2855" s="5" cm="1">
        <f t="array" ref="Z2855">MMULT($C2855:$N2855,DE$4:DE$15)</f>
        <v>-0.45489305641310507</v>
      </c>
      <c r="AA2855" s="5" cm="1">
        <f t="array" ref="AA2855">MMULT($C2855:$N2855,DF$4:DF$15)</f>
        <v>0.73295979972197833</v>
      </c>
      <c r="AB2855" s="5" cm="1">
        <f t="array" ref="AB2855">MMULT($C2855:$N2855,DG$4:DG$15)</f>
        <v>1.015247957008298</v>
      </c>
      <c r="AC2855" s="5" cm="1">
        <f t="array" ref="AC2855">MMULT($C2855:$N2855,DH$4:DH$15)</f>
        <v>-0.92989935016232028</v>
      </c>
      <c r="AD2855" s="5" cm="1">
        <f t="array" ref="AD2855">MMULT($C2855:$N2855,DI$4:DI$15)</f>
        <v>1.2424513333680587</v>
      </c>
      <c r="AE2855" s="5" cm="1">
        <f t="array" ref="AE2855">MMULT($C2855:$N2855,DJ$4:DJ$15)</f>
        <v>1.3002068103042086</v>
      </c>
      <c r="AF2855">
        <v>1</v>
      </c>
      <c r="AG2855" s="7">
        <f t="shared" si="794"/>
        <v>0.16121704955042016</v>
      </c>
      <c r="AH2855" s="7">
        <f t="shared" si="794"/>
        <v>5.0840717702327592E-2</v>
      </c>
      <c r="AI2855" s="7">
        <f t="shared" si="794"/>
        <v>2.0862450352974884</v>
      </c>
      <c r="AJ2855" s="7">
        <f t="shared" si="793"/>
        <v>0</v>
      </c>
      <c r="AK2855" s="7">
        <f t="shared" si="793"/>
        <v>0</v>
      </c>
      <c r="AL2855" s="7">
        <f t="shared" si="793"/>
        <v>0.30139016984979472</v>
      </c>
      <c r="AM2855" s="7">
        <f t="shared" si="793"/>
        <v>0</v>
      </c>
      <c r="AN2855" s="7">
        <f t="shared" si="793"/>
        <v>0.42163895598164119</v>
      </c>
      <c r="AO2855" s="7">
        <f t="shared" si="790"/>
        <v>0</v>
      </c>
      <c r="AP2855" s="7">
        <f t="shared" si="790"/>
        <v>0.16209679297091348</v>
      </c>
      <c r="AQ2855" s="7">
        <f t="shared" si="790"/>
        <v>0</v>
      </c>
      <c r="AR2855" s="7">
        <f t="shared" si="790"/>
        <v>0.73295979972197833</v>
      </c>
      <c r="AS2855" s="7">
        <f t="shared" si="790"/>
        <v>1.015247957008298</v>
      </c>
      <c r="AT2855" s="7">
        <f t="shared" si="790"/>
        <v>0</v>
      </c>
      <c r="AU2855" s="7">
        <f t="shared" si="790"/>
        <v>1.2424513333680587</v>
      </c>
      <c r="AV2855" s="7">
        <f t="shared" si="790"/>
        <v>1.3002068103042086</v>
      </c>
      <c r="AX2855" s="8" cm="1">
        <f t="array" ref="AX2855">MMULT($AF2855:$AV2855,CU$21:CU$37)</f>
        <v>-3.5345296739109973</v>
      </c>
      <c r="AY2855" s="8" cm="1">
        <f t="array" ref="AY2855">MMULT($AF2855:$AV2855,CV$21:CV$37)</f>
        <v>2.9496926859563888</v>
      </c>
      <c r="AZ2855" s="8" cm="1">
        <f t="array" ref="AZ2855">MMULT($AF2855:$AV2855,CW$21:CW$37)</f>
        <v>2.7872512317994373</v>
      </c>
      <c r="BA2855" s="8" cm="1">
        <f t="array" ref="BA2855">MMULT($AF2855:$AV2855,CX$21:CX$37)</f>
        <v>1.5377608092186885</v>
      </c>
      <c r="BB2855" s="8" cm="1">
        <f t="array" ref="BB2855">MMULT($AF2855:$AV2855,CY$21:CY$37)</f>
        <v>-0.92775392786804156</v>
      </c>
      <c r="BC2855" s="8" cm="1">
        <f t="array" ref="BC2855">MMULT($AF2855:$AV2855,CZ$21:CZ$37)</f>
        <v>0.41242654480972829</v>
      </c>
      <c r="BD2855" s="8" cm="1">
        <f t="array" ref="BD2855">MMULT($AF2855:$AV2855,DA$21:DA$37)</f>
        <v>1.8046693521410737</v>
      </c>
      <c r="BE2855" s="8" cm="1">
        <f t="array" ref="BE2855">MMULT($AF2855:$AV2855,DB$21:DB$37)</f>
        <v>-1.7309568826501018</v>
      </c>
      <c r="BF2855" s="11">
        <v>1</v>
      </c>
      <c r="BG2855" s="11">
        <f t="shared" si="792"/>
        <v>0</v>
      </c>
      <c r="BH2855" s="11">
        <f t="shared" si="792"/>
        <v>2.9496926859563888</v>
      </c>
      <c r="BI2855" s="11">
        <f t="shared" si="792"/>
        <v>2.7872512317994373</v>
      </c>
      <c r="BJ2855" s="11">
        <f t="shared" si="791"/>
        <v>1.5377608092186885</v>
      </c>
      <c r="BK2855" s="11">
        <f t="shared" si="791"/>
        <v>0</v>
      </c>
      <c r="BL2855" s="11">
        <f t="shared" si="791"/>
        <v>0.41242654480972829</v>
      </c>
      <c r="BM2855" s="11">
        <f t="shared" si="791"/>
        <v>1.8046693521410737</v>
      </c>
      <c r="BN2855" s="11">
        <f t="shared" si="791"/>
        <v>0</v>
      </c>
      <c r="BP2855" s="8" cm="1">
        <f t="array" ref="BP2855">MMULT(BF2855:BN2855,CU$43:CU$51)</f>
        <v>10.491800623925316</v>
      </c>
      <c r="BQ2855" s="11">
        <f t="shared" si="784"/>
        <v>2.7762388451736695E-5</v>
      </c>
      <c r="BR2855" s="11">
        <f t="shared" si="785"/>
        <v>2.7762388451736695E-5</v>
      </c>
      <c r="BT2855" s="12">
        <f t="shared" si="779"/>
        <v>-2.7762388451736695E-5</v>
      </c>
      <c r="BU2855" s="12">
        <f t="shared" si="786"/>
        <v>7.7075021254512303E-10</v>
      </c>
      <c r="BW2855" s="12">
        <f t="shared" si="787"/>
        <v>2.7762773833941024E-5</v>
      </c>
      <c r="BY2855">
        <f t="shared" si="780"/>
        <v>0</v>
      </c>
      <c r="CA2855">
        <f t="shared" si="788"/>
        <v>0</v>
      </c>
      <c r="CB2855">
        <f t="shared" si="781"/>
        <v>1</v>
      </c>
      <c r="CC2855">
        <f t="shared" si="782"/>
        <v>0</v>
      </c>
      <c r="CD2855">
        <f t="shared" si="783"/>
        <v>0</v>
      </c>
      <c r="CF2855">
        <f t="shared" si="789"/>
        <v>1</v>
      </c>
    </row>
    <row r="2856" spans="1:84" x14ac:dyDescent="0.45">
      <c r="A2856">
        <v>0</v>
      </c>
      <c r="C2856">
        <v>1</v>
      </c>
      <c r="D2856">
        <v>0</v>
      </c>
      <c r="E2856">
        <v>0</v>
      </c>
      <c r="F2856">
        <v>1</v>
      </c>
      <c r="G2856">
        <v>1</v>
      </c>
      <c r="H2856">
        <v>-0.2241493147269828</v>
      </c>
      <c r="I2856">
        <v>-0.60722123962909325</v>
      </c>
      <c r="J2856">
        <v>0.60937553608760031</v>
      </c>
      <c r="K2856">
        <v>-0.64315706700387509</v>
      </c>
      <c r="L2856">
        <v>-0.19964804243757969</v>
      </c>
      <c r="M2856">
        <v>-0.42276798816324968</v>
      </c>
      <c r="N2856">
        <v>0.28675461000324121</v>
      </c>
      <c r="P2856" s="5" cm="1">
        <f t="array" ref="P2856">MMULT($C2856:$N2856,CU$4:CU$15)</f>
        <v>-0.43528542347057875</v>
      </c>
      <c r="Q2856" s="5" cm="1">
        <f t="array" ref="Q2856">MMULT($C2856:$N2856,CV$4:CV$15)</f>
        <v>-0.33430153175971422</v>
      </c>
      <c r="R2856" s="5" cm="1">
        <f t="array" ref="R2856">MMULT($C2856:$N2856,CW$4:CW$15)</f>
        <v>1.885244327406852</v>
      </c>
      <c r="S2856" s="5" cm="1">
        <f t="array" ref="S2856">MMULT($C2856:$N2856,CX$4:CX$15)</f>
        <v>-1.8153629072771451</v>
      </c>
      <c r="T2856" s="5" cm="1">
        <f t="array" ref="T2856">MMULT($C2856:$N2856,CY$4:CY$15)</f>
        <v>-1.2485720858660456</v>
      </c>
      <c r="U2856" s="5" cm="1">
        <f t="array" ref="U2856">MMULT($C2856:$N2856,CZ$4:CZ$15)</f>
        <v>7.3472335349667989E-2</v>
      </c>
      <c r="V2856" s="5" cm="1">
        <f t="array" ref="V2856">MMULT($C2856:$N2856,DA$4:DA$15)</f>
        <v>-1.1887247431449608</v>
      </c>
      <c r="W2856" s="5" cm="1">
        <f t="array" ref="W2856">MMULT($C2856:$N2856,DB$4:DB$15)</f>
        <v>1.429557279353477</v>
      </c>
      <c r="X2856" s="5" cm="1">
        <f t="array" ref="X2856">MMULT($C2856:$N2856,DC$4:DC$15)</f>
        <v>-0.74602762824650248</v>
      </c>
      <c r="Y2856" s="5" cm="1">
        <f t="array" ref="Y2856">MMULT($C2856:$N2856,DD$4:DD$15)</f>
        <v>-0.1659595183361241</v>
      </c>
      <c r="Z2856" s="5" cm="1">
        <f t="array" ref="Z2856">MMULT($C2856:$N2856,DE$4:DE$15)</f>
        <v>-1.1871020600787141</v>
      </c>
      <c r="AA2856" s="5" cm="1">
        <f t="array" ref="AA2856">MMULT($C2856:$N2856,DF$4:DF$15)</f>
        <v>0.21165377100657312</v>
      </c>
      <c r="AB2856" s="5" cm="1">
        <f t="array" ref="AB2856">MMULT($C2856:$N2856,DG$4:DG$15)</f>
        <v>1.39839026491277</v>
      </c>
      <c r="AC2856" s="5" cm="1">
        <f t="array" ref="AC2856">MMULT($C2856:$N2856,DH$4:DH$15)</f>
        <v>-0.10486772852605114</v>
      </c>
      <c r="AD2856" s="5" cm="1">
        <f t="array" ref="AD2856">MMULT($C2856:$N2856,DI$4:DI$15)</f>
        <v>-5.8158260355083632E-2</v>
      </c>
      <c r="AE2856" s="5" cm="1">
        <f t="array" ref="AE2856">MMULT($C2856:$N2856,DJ$4:DJ$15)</f>
        <v>2.1114363694409652</v>
      </c>
      <c r="AF2856">
        <v>1</v>
      </c>
      <c r="AG2856" s="7">
        <f t="shared" si="794"/>
        <v>0</v>
      </c>
      <c r="AH2856" s="7">
        <f t="shared" si="794"/>
        <v>0</v>
      </c>
      <c r="AI2856" s="7">
        <f t="shared" si="794"/>
        <v>1.885244327406852</v>
      </c>
      <c r="AJ2856" s="7">
        <f t="shared" si="793"/>
        <v>0</v>
      </c>
      <c r="AK2856" s="7">
        <f t="shared" si="793"/>
        <v>0</v>
      </c>
      <c r="AL2856" s="7">
        <f t="shared" si="793"/>
        <v>7.3472335349667989E-2</v>
      </c>
      <c r="AM2856" s="7">
        <f t="shared" si="793"/>
        <v>0</v>
      </c>
      <c r="AN2856" s="7">
        <f t="shared" si="793"/>
        <v>1.429557279353477</v>
      </c>
      <c r="AO2856" s="7">
        <f t="shared" si="790"/>
        <v>0</v>
      </c>
      <c r="AP2856" s="7">
        <f t="shared" si="790"/>
        <v>0</v>
      </c>
      <c r="AQ2856" s="7">
        <f t="shared" si="790"/>
        <v>0</v>
      </c>
      <c r="AR2856" s="7">
        <f t="shared" si="790"/>
        <v>0.21165377100657312</v>
      </c>
      <c r="AS2856" s="7">
        <f t="shared" si="790"/>
        <v>1.39839026491277</v>
      </c>
      <c r="AT2856" s="7">
        <f t="shared" si="790"/>
        <v>0</v>
      </c>
      <c r="AU2856" s="7">
        <f t="shared" si="790"/>
        <v>0</v>
      </c>
      <c r="AV2856" s="7">
        <f t="shared" si="790"/>
        <v>2.1114363694409652</v>
      </c>
      <c r="AX2856" s="8" cm="1">
        <f t="array" ref="AX2856">MMULT($AF2856:$AV2856,CU$21:CU$37)</f>
        <v>-4.4189473456912172</v>
      </c>
      <c r="AY2856" s="8" cm="1">
        <f t="array" ref="AY2856">MMULT($AF2856:$AV2856,CV$21:CV$37)</f>
        <v>1.4186248624839299</v>
      </c>
      <c r="AZ2856" s="8" cm="1">
        <f t="array" ref="AZ2856">MMULT($AF2856:$AV2856,CW$21:CW$37)</f>
        <v>2.980726542477925</v>
      </c>
      <c r="BA2856" s="8" cm="1">
        <f t="array" ref="BA2856">MMULT($AF2856:$AV2856,CX$21:CX$37)</f>
        <v>1.8822634902573454</v>
      </c>
      <c r="BB2856" s="8" cm="1">
        <f t="array" ref="BB2856">MMULT($AF2856:$AV2856,CY$21:CY$37)</f>
        <v>-1.4914741833071066</v>
      </c>
      <c r="BC2856" s="8" cm="1">
        <f t="array" ref="BC2856">MMULT($AF2856:$AV2856,CZ$21:CZ$37)</f>
        <v>-1.4372535299484799</v>
      </c>
      <c r="BD2856" s="8" cm="1">
        <f t="array" ref="BD2856">MMULT($AF2856:$AV2856,DA$21:DA$37)</f>
        <v>2.8108666162649509E-3</v>
      </c>
      <c r="BE2856" s="8" cm="1">
        <f t="array" ref="BE2856">MMULT($AF2856:$AV2856,DB$21:DB$37)</f>
        <v>-1.8444427224002586</v>
      </c>
      <c r="BF2856" s="11">
        <v>1</v>
      </c>
      <c r="BG2856" s="11">
        <f t="shared" si="792"/>
        <v>0</v>
      </c>
      <c r="BH2856" s="11">
        <f t="shared" si="792"/>
        <v>1.4186248624839299</v>
      </c>
      <c r="BI2856" s="11">
        <f t="shared" si="792"/>
        <v>2.980726542477925</v>
      </c>
      <c r="BJ2856" s="11">
        <f t="shared" si="791"/>
        <v>1.8822634902573454</v>
      </c>
      <c r="BK2856" s="11">
        <f t="shared" si="791"/>
        <v>0</v>
      </c>
      <c r="BL2856" s="11">
        <f t="shared" si="791"/>
        <v>0</v>
      </c>
      <c r="BM2856" s="11">
        <f t="shared" si="791"/>
        <v>2.8108666162649509E-3</v>
      </c>
      <c r="BN2856" s="11">
        <f t="shared" si="791"/>
        <v>0</v>
      </c>
      <c r="BP2856" s="8" cm="1">
        <f t="array" ref="BP2856">MMULT(BF2856:BN2856,CU$43:CU$51)</f>
        <v>7.2844257618354664</v>
      </c>
      <c r="BQ2856" s="11">
        <f t="shared" si="784"/>
        <v>6.8567166402897384E-4</v>
      </c>
      <c r="BR2856" s="11">
        <f t="shared" si="785"/>
        <v>6.8567166402897384E-4</v>
      </c>
      <c r="BT2856" s="12">
        <f t="shared" si="779"/>
        <v>-6.8567166402897384E-4</v>
      </c>
      <c r="BU2856" s="12">
        <f t="shared" si="786"/>
        <v>4.7014563085226199E-7</v>
      </c>
      <c r="BW2856" s="12">
        <f t="shared" si="787"/>
        <v>6.8590684435489201E-4</v>
      </c>
      <c r="BY2856">
        <f t="shared" si="780"/>
        <v>0</v>
      </c>
      <c r="CA2856">
        <f t="shared" si="788"/>
        <v>0</v>
      </c>
      <c r="CB2856">
        <f t="shared" si="781"/>
        <v>1</v>
      </c>
      <c r="CC2856">
        <f t="shared" si="782"/>
        <v>0</v>
      </c>
      <c r="CD2856">
        <f t="shared" si="783"/>
        <v>0</v>
      </c>
      <c r="CF2856">
        <f t="shared" si="789"/>
        <v>1</v>
      </c>
    </row>
    <row r="2857" spans="1:84" x14ac:dyDescent="0.45">
      <c r="A2857">
        <v>0</v>
      </c>
      <c r="C2857">
        <v>1</v>
      </c>
      <c r="D2857">
        <v>0</v>
      </c>
      <c r="E2857">
        <v>1</v>
      </c>
      <c r="F2857">
        <v>3</v>
      </c>
      <c r="G2857">
        <v>1</v>
      </c>
      <c r="H2857">
        <v>0.87736447839313547</v>
      </c>
      <c r="I2857">
        <v>-0.34916089716730092</v>
      </c>
      <c r="J2857">
        <v>0.31892448012041402</v>
      </c>
      <c r="K2857">
        <v>-0.37582442790456971</v>
      </c>
      <c r="L2857">
        <v>0.21843987779402141</v>
      </c>
      <c r="M2857">
        <v>-9.3504175978243953E-2</v>
      </c>
      <c r="N2857">
        <v>0.28675461000324121</v>
      </c>
      <c r="P2857" s="5" cm="1">
        <f t="array" ref="P2857">MMULT($C2857:$N2857,CU$4:CU$15)</f>
        <v>-0.24458861460417741</v>
      </c>
      <c r="Q2857" s="5" cm="1">
        <f t="array" ref="Q2857">MMULT($C2857:$N2857,CV$4:CV$15)</f>
        <v>1.5742772079495844</v>
      </c>
      <c r="R2857" s="5" cm="1">
        <f t="array" ref="R2857">MMULT($C2857:$N2857,CW$4:CW$15)</f>
        <v>2.0894147077534138</v>
      </c>
      <c r="S2857" s="5" cm="1">
        <f t="array" ref="S2857">MMULT($C2857:$N2857,CX$4:CX$15)</f>
        <v>-1.904057629670634</v>
      </c>
      <c r="T2857" s="5" cm="1">
        <f t="array" ref="T2857">MMULT($C2857:$N2857,CY$4:CY$15)</f>
        <v>-1.5958403289635079</v>
      </c>
      <c r="U2857" s="5" cm="1">
        <f t="array" ref="U2857">MMULT($C2857:$N2857,CZ$4:CZ$15)</f>
        <v>1.5266940510911045</v>
      </c>
      <c r="V2857" s="5" cm="1">
        <f t="array" ref="V2857">MMULT($C2857:$N2857,DA$4:DA$15)</f>
        <v>-0.49438341581404099</v>
      </c>
      <c r="W2857" s="5" cm="1">
        <f t="array" ref="W2857">MMULT($C2857:$N2857,DB$4:DB$15)</f>
        <v>2.085326045265032</v>
      </c>
      <c r="X2857" s="5" cm="1">
        <f t="array" ref="X2857">MMULT($C2857:$N2857,DC$4:DC$15)</f>
        <v>3.9113652552061701E-2</v>
      </c>
      <c r="Y2857" s="5" cm="1">
        <f t="array" ref="Y2857">MMULT($C2857:$N2857,DD$4:DD$15)</f>
        <v>0.44820460572380938</v>
      </c>
      <c r="Z2857" s="5" cm="1">
        <f t="array" ref="Z2857">MMULT($C2857:$N2857,DE$4:DE$15)</f>
        <v>-2.7388628609197214</v>
      </c>
      <c r="AA2857" s="5" cm="1">
        <f t="array" ref="AA2857">MMULT($C2857:$N2857,DF$4:DF$15)</f>
        <v>1.1468813109106004</v>
      </c>
      <c r="AB2857" s="5" cm="1">
        <f t="array" ref="AB2857">MMULT($C2857:$N2857,DG$4:DG$15)</f>
        <v>0.561252902757153</v>
      </c>
      <c r="AC2857" s="5" cm="1">
        <f t="array" ref="AC2857">MMULT($C2857:$N2857,DH$4:DH$15)</f>
        <v>-0.75889212177270959</v>
      </c>
      <c r="AD2857" s="5" cm="1">
        <f t="array" ref="AD2857">MMULT($C2857:$N2857,DI$4:DI$15)</f>
        <v>2.3593078578371394</v>
      </c>
      <c r="AE2857" s="5" cm="1">
        <f t="array" ref="AE2857">MMULT($C2857:$N2857,DJ$4:DJ$15)</f>
        <v>2.253211509053878</v>
      </c>
      <c r="AF2857">
        <v>1</v>
      </c>
      <c r="AG2857" s="7">
        <f t="shared" si="794"/>
        <v>0</v>
      </c>
      <c r="AH2857" s="7">
        <f t="shared" si="794"/>
        <v>1.5742772079495844</v>
      </c>
      <c r="AI2857" s="7">
        <f t="shared" si="794"/>
        <v>2.0894147077534138</v>
      </c>
      <c r="AJ2857" s="7">
        <f t="shared" si="793"/>
        <v>0</v>
      </c>
      <c r="AK2857" s="7">
        <f t="shared" si="793"/>
        <v>0</v>
      </c>
      <c r="AL2857" s="7">
        <f t="shared" si="793"/>
        <v>1.5266940510911045</v>
      </c>
      <c r="AM2857" s="7">
        <f t="shared" si="793"/>
        <v>0</v>
      </c>
      <c r="AN2857" s="7">
        <f t="shared" si="793"/>
        <v>2.085326045265032</v>
      </c>
      <c r="AO2857" s="7">
        <f t="shared" si="790"/>
        <v>3.9113652552061701E-2</v>
      </c>
      <c r="AP2857" s="7">
        <f t="shared" si="790"/>
        <v>0.44820460572380938</v>
      </c>
      <c r="AQ2857" s="7">
        <f t="shared" si="790"/>
        <v>0</v>
      </c>
      <c r="AR2857" s="7">
        <f t="shared" si="790"/>
        <v>1.1468813109106004</v>
      </c>
      <c r="AS2857" s="7">
        <f t="shared" si="790"/>
        <v>0.561252902757153</v>
      </c>
      <c r="AT2857" s="7">
        <f t="shared" si="790"/>
        <v>0</v>
      </c>
      <c r="AU2857" s="7">
        <f t="shared" si="790"/>
        <v>2.3593078578371394</v>
      </c>
      <c r="AV2857" s="7">
        <f t="shared" si="790"/>
        <v>2.253211509053878</v>
      </c>
      <c r="AX2857" s="8" cm="1">
        <f t="array" ref="AX2857">MMULT($AF2857:$AV2857,CU$21:CU$37)</f>
        <v>-6.1403357370203606</v>
      </c>
      <c r="AY2857" s="8" cm="1">
        <f t="array" ref="AY2857">MMULT($AF2857:$AV2857,CV$21:CV$37)</f>
        <v>4.366304660032065</v>
      </c>
      <c r="AZ2857" s="8" cm="1">
        <f t="array" ref="AZ2857">MMULT($AF2857:$AV2857,CW$21:CW$37)</f>
        <v>5.7177465757141697</v>
      </c>
      <c r="BA2857" s="8" cm="1">
        <f t="array" ref="BA2857">MMULT($AF2857:$AV2857,CX$21:CX$37)</f>
        <v>0.17749803741676978</v>
      </c>
      <c r="BB2857" s="8" cm="1">
        <f t="array" ref="BB2857">MMULT($AF2857:$AV2857,CY$21:CY$37)</f>
        <v>-3.333420540461927</v>
      </c>
      <c r="BC2857" s="8" cm="1">
        <f t="array" ref="BC2857">MMULT($AF2857:$AV2857,CZ$21:CZ$37)</f>
        <v>-0.14700001573301247</v>
      </c>
      <c r="BD2857" s="8" cm="1">
        <f t="array" ref="BD2857">MMULT($AF2857:$AV2857,DA$21:DA$37)</f>
        <v>1.4943784372560796</v>
      </c>
      <c r="BE2857" s="8" cm="1">
        <f t="array" ref="BE2857">MMULT($AF2857:$AV2857,DB$21:DB$37)</f>
        <v>-5.2128808418329982</v>
      </c>
      <c r="BF2857" s="11">
        <v>1</v>
      </c>
      <c r="BG2857" s="11">
        <f t="shared" si="792"/>
        <v>0</v>
      </c>
      <c r="BH2857" s="11">
        <f t="shared" si="792"/>
        <v>4.366304660032065</v>
      </c>
      <c r="BI2857" s="11">
        <f t="shared" si="792"/>
        <v>5.7177465757141697</v>
      </c>
      <c r="BJ2857" s="11">
        <f t="shared" si="791"/>
        <v>0.17749803741676978</v>
      </c>
      <c r="BK2857" s="11">
        <f t="shared" si="791"/>
        <v>0</v>
      </c>
      <c r="BL2857" s="11">
        <f t="shared" si="791"/>
        <v>0</v>
      </c>
      <c r="BM2857" s="11">
        <f t="shared" si="791"/>
        <v>1.4943784372560796</v>
      </c>
      <c r="BN2857" s="11">
        <f t="shared" si="791"/>
        <v>0</v>
      </c>
      <c r="BP2857" s="8" cm="1">
        <f t="array" ref="BP2857">MMULT(BF2857:BN2857,CU$43:CU$51)</f>
        <v>12.755927710419083</v>
      </c>
      <c r="BQ2857" s="11">
        <f t="shared" si="784"/>
        <v>2.88515885946133E-6</v>
      </c>
      <c r="BR2857" s="11">
        <f t="shared" si="785"/>
        <v>2.88515885946133E-6</v>
      </c>
      <c r="BT2857" s="12">
        <f t="shared" si="779"/>
        <v>-2.88515885946133E-6</v>
      </c>
      <c r="BU2857" s="12">
        <f t="shared" si="786"/>
        <v>8.3241416443282033E-12</v>
      </c>
      <c r="BW2857" s="12">
        <f t="shared" si="787"/>
        <v>2.8851630215679732E-6</v>
      </c>
      <c r="BY2857">
        <f t="shared" si="780"/>
        <v>0</v>
      </c>
      <c r="CA2857">
        <f t="shared" si="788"/>
        <v>0</v>
      </c>
      <c r="CB2857">
        <f t="shared" si="781"/>
        <v>1</v>
      </c>
      <c r="CC2857">
        <f t="shared" si="782"/>
        <v>0</v>
      </c>
      <c r="CD2857">
        <f t="shared" si="783"/>
        <v>0</v>
      </c>
      <c r="CF2857">
        <f t="shared" si="789"/>
        <v>1</v>
      </c>
    </row>
    <row r="2858" spans="1:84" x14ac:dyDescent="0.45">
      <c r="A2858">
        <v>0</v>
      </c>
      <c r="C2858">
        <v>1</v>
      </c>
      <c r="D2858">
        <v>0</v>
      </c>
      <c r="E2858">
        <v>0</v>
      </c>
      <c r="F2858">
        <v>3</v>
      </c>
      <c r="G2858">
        <v>1</v>
      </c>
      <c r="H2858">
        <v>-8.6460090586968019E-2</v>
      </c>
      <c r="I2858">
        <v>1.49571906834216</v>
      </c>
      <c r="J2858">
        <v>-0.26197763181395872</v>
      </c>
      <c r="K2858">
        <v>1.8786808284995731</v>
      </c>
      <c r="L2858">
        <v>-0.53063431262093064</v>
      </c>
      <c r="M2858">
        <v>-0.43063029337461378</v>
      </c>
      <c r="N2858">
        <v>0.28675461000324121</v>
      </c>
      <c r="P2858" s="5" cm="1">
        <f t="array" ref="P2858">MMULT($C2858:$N2858,CU$4:CU$15)</f>
        <v>0.26420349372675495</v>
      </c>
      <c r="Q2858" s="5" cm="1">
        <f t="array" ref="Q2858">MMULT($C2858:$N2858,CV$4:CV$15)</f>
        <v>0.11643839810320891</v>
      </c>
      <c r="R2858" s="5" cm="1">
        <f t="array" ref="R2858">MMULT($C2858:$N2858,CW$4:CW$15)</f>
        <v>-0.74290128802790256</v>
      </c>
      <c r="S2858" s="5" cm="1">
        <f t="array" ref="S2858">MMULT($C2858:$N2858,CX$4:CX$15)</f>
        <v>0.6705658585205525</v>
      </c>
      <c r="T2858" s="5" cm="1">
        <f t="array" ref="T2858">MMULT($C2858:$N2858,CY$4:CY$15)</f>
        <v>1.1765536171921549</v>
      </c>
      <c r="U2858" s="5" cm="1">
        <f t="array" ref="U2858">MMULT($C2858:$N2858,CZ$4:CZ$15)</f>
        <v>1.8201616614690956</v>
      </c>
      <c r="V2858" s="5" cm="1">
        <f t="array" ref="V2858">MMULT($C2858:$N2858,DA$4:DA$15)</f>
        <v>0.88061935186807216</v>
      </c>
      <c r="W2858" s="5" cm="1">
        <f t="array" ref="W2858">MMULT($C2858:$N2858,DB$4:DB$15)</f>
        <v>4.422580613939882</v>
      </c>
      <c r="X2858" s="5" cm="1">
        <f t="array" ref="X2858">MMULT($C2858:$N2858,DC$4:DC$15)</f>
        <v>0.85753722586786763</v>
      </c>
      <c r="Y2858" s="5" cm="1">
        <f t="array" ref="Y2858">MMULT($C2858:$N2858,DD$4:DD$15)</f>
        <v>1.8493547673843436</v>
      </c>
      <c r="Z2858" s="5" cm="1">
        <f t="array" ref="Z2858">MMULT($C2858:$N2858,DE$4:DE$15)</f>
        <v>-1.7139943861484939</v>
      </c>
      <c r="AA2858" s="5" cm="1">
        <f t="array" ref="AA2858">MMULT($C2858:$N2858,DF$4:DF$15)</f>
        <v>1.6539401108246023</v>
      </c>
      <c r="AB2858" s="5" cm="1">
        <f t="array" ref="AB2858">MMULT($C2858:$N2858,DG$4:DG$15)</f>
        <v>0.84013189232821039</v>
      </c>
      <c r="AC2858" s="5" cm="1">
        <f t="array" ref="AC2858">MMULT($C2858:$N2858,DH$4:DH$15)</f>
        <v>0.39724284945110661</v>
      </c>
      <c r="AD2858" s="5" cm="1">
        <f t="array" ref="AD2858">MMULT($C2858:$N2858,DI$4:DI$15)</f>
        <v>3.7581830963841298</v>
      </c>
      <c r="AE2858" s="5" cm="1">
        <f t="array" ref="AE2858">MMULT($C2858:$N2858,DJ$4:DJ$15)</f>
        <v>3.9067339771276202</v>
      </c>
      <c r="AF2858">
        <v>1</v>
      </c>
      <c r="AG2858" s="7">
        <f t="shared" si="794"/>
        <v>0.26420349372675495</v>
      </c>
      <c r="AH2858" s="7">
        <f t="shared" si="794"/>
        <v>0.11643839810320891</v>
      </c>
      <c r="AI2858" s="7">
        <f t="shared" si="794"/>
        <v>0</v>
      </c>
      <c r="AJ2858" s="7">
        <f t="shared" si="793"/>
        <v>0.6705658585205525</v>
      </c>
      <c r="AK2858" s="7">
        <f t="shared" si="793"/>
        <v>1.1765536171921549</v>
      </c>
      <c r="AL2858" s="7">
        <f t="shared" si="793"/>
        <v>1.8201616614690956</v>
      </c>
      <c r="AM2858" s="7">
        <f t="shared" si="793"/>
        <v>0.88061935186807216</v>
      </c>
      <c r="AN2858" s="7">
        <f t="shared" si="793"/>
        <v>4.422580613939882</v>
      </c>
      <c r="AO2858" s="7">
        <f t="shared" si="790"/>
        <v>0.85753722586786763</v>
      </c>
      <c r="AP2858" s="7">
        <f t="shared" si="790"/>
        <v>1.8493547673843436</v>
      </c>
      <c r="AQ2858" s="7">
        <f t="shared" si="790"/>
        <v>0</v>
      </c>
      <c r="AR2858" s="7">
        <f t="shared" si="790"/>
        <v>1.6539401108246023</v>
      </c>
      <c r="AS2858" s="7">
        <f t="shared" si="790"/>
        <v>0.84013189232821039</v>
      </c>
      <c r="AT2858" s="7">
        <f t="shared" si="790"/>
        <v>0.39724284945110661</v>
      </c>
      <c r="AU2858" s="7">
        <f t="shared" si="790"/>
        <v>3.7581830963841298</v>
      </c>
      <c r="AV2858" s="7">
        <f t="shared" si="790"/>
        <v>3.9067339771276202</v>
      </c>
      <c r="AX2858" s="8" cm="1">
        <f t="array" ref="AX2858">MMULT($AF2858:$AV2858,CU$21:CU$37)</f>
        <v>-6.9798012492946091</v>
      </c>
      <c r="AY2858" s="8" cm="1">
        <f t="array" ref="AY2858">MMULT($AF2858:$AV2858,CV$21:CV$37)</f>
        <v>5.7805118162072411</v>
      </c>
      <c r="AZ2858" s="8" cm="1">
        <f t="array" ref="AZ2858">MMULT($AF2858:$AV2858,CW$21:CW$37)</f>
        <v>11.382362741717561</v>
      </c>
      <c r="BA2858" s="8" cm="1">
        <f t="array" ref="BA2858">MMULT($AF2858:$AV2858,CX$21:CX$37)</f>
        <v>3.5506542374501686</v>
      </c>
      <c r="BB2858" s="8" cm="1">
        <f t="array" ref="BB2858">MMULT($AF2858:$AV2858,CY$21:CY$37)</f>
        <v>-3.750122664301871</v>
      </c>
      <c r="BC2858" s="8" cm="1">
        <f t="array" ref="BC2858">MMULT($AF2858:$AV2858,CZ$21:CZ$37)</f>
        <v>-4.7630639859566957</v>
      </c>
      <c r="BD2858" s="8" cm="1">
        <f t="array" ref="BD2858">MMULT($AF2858:$AV2858,DA$21:DA$37)</f>
        <v>-1.3175419901542007</v>
      </c>
      <c r="BE2858" s="8" cm="1">
        <f t="array" ref="BE2858">MMULT($AF2858:$AV2858,DB$21:DB$37)</f>
        <v>-7.933835053761058</v>
      </c>
      <c r="BF2858" s="11">
        <v>1</v>
      </c>
      <c r="BG2858" s="11">
        <f t="shared" si="792"/>
        <v>0</v>
      </c>
      <c r="BH2858" s="11">
        <f t="shared" si="792"/>
        <v>5.7805118162072411</v>
      </c>
      <c r="BI2858" s="11">
        <f t="shared" si="792"/>
        <v>11.382362741717561</v>
      </c>
      <c r="BJ2858" s="11">
        <f t="shared" si="791"/>
        <v>3.5506542374501686</v>
      </c>
      <c r="BK2858" s="11">
        <f t="shared" si="791"/>
        <v>0</v>
      </c>
      <c r="BL2858" s="11">
        <f t="shared" si="791"/>
        <v>0</v>
      </c>
      <c r="BM2858" s="11">
        <f t="shared" si="791"/>
        <v>0</v>
      </c>
      <c r="BN2858" s="11">
        <f t="shared" si="791"/>
        <v>0</v>
      </c>
      <c r="BP2858" s="8" cm="1">
        <f t="array" ref="BP2858">MMULT(BF2858:BN2858,CU$43:CU$51)</f>
        <v>21.71352879537497</v>
      </c>
      <c r="BQ2858" s="11">
        <f t="shared" si="784"/>
        <v>3.714789945068948E-10</v>
      </c>
      <c r="BR2858" s="11">
        <f t="shared" si="785"/>
        <v>3.714789945068948E-10</v>
      </c>
      <c r="BT2858" s="12">
        <f t="shared" si="779"/>
        <v>-3.714789945068948E-10</v>
      </c>
      <c r="BU2858" s="12">
        <f t="shared" si="786"/>
        <v>1.3799664335985358E-19</v>
      </c>
      <c r="BW2858" s="12">
        <f t="shared" si="787"/>
        <v>3.7147895877403873E-10</v>
      </c>
      <c r="BY2858">
        <f t="shared" si="780"/>
        <v>0</v>
      </c>
      <c r="CA2858">
        <f t="shared" si="788"/>
        <v>0</v>
      </c>
      <c r="CB2858">
        <f t="shared" si="781"/>
        <v>1</v>
      </c>
      <c r="CC2858">
        <f t="shared" si="782"/>
        <v>0</v>
      </c>
      <c r="CD2858">
        <f t="shared" si="783"/>
        <v>0</v>
      </c>
      <c r="CF2858">
        <f t="shared" si="789"/>
        <v>1</v>
      </c>
    </row>
    <row r="2859" spans="1:84" x14ac:dyDescent="0.45">
      <c r="A2859">
        <v>0</v>
      </c>
      <c r="C2859">
        <v>1</v>
      </c>
      <c r="D2859">
        <v>0</v>
      </c>
      <c r="E2859">
        <v>2</v>
      </c>
      <c r="F2859">
        <v>3</v>
      </c>
      <c r="G2859">
        <v>1</v>
      </c>
      <c r="H2859">
        <v>1.152742926673165</v>
      </c>
      <c r="I2859">
        <v>0.93371239149058649</v>
      </c>
      <c r="J2859">
        <v>1.190277648021973</v>
      </c>
      <c r="K2859">
        <v>0.62221742473283737</v>
      </c>
      <c r="L2859">
        <v>0.89783274817037328</v>
      </c>
      <c r="M2859">
        <v>1.178759758224311</v>
      </c>
      <c r="N2859">
        <v>0.17009736842888901</v>
      </c>
      <c r="P2859" s="5" cm="1">
        <f t="array" ref="P2859">MMULT($C2859:$N2859,CU$4:CU$15)</f>
        <v>-1.2578682600221982</v>
      </c>
      <c r="Q2859" s="5" cm="1">
        <f t="array" ref="Q2859">MMULT($C2859:$N2859,CV$4:CV$15)</f>
        <v>0.85577338800676694</v>
      </c>
      <c r="R2859" s="5" cm="1">
        <f t="array" ref="R2859">MMULT($C2859:$N2859,CW$4:CW$15)</f>
        <v>1.6915437267357398</v>
      </c>
      <c r="S2859" s="5" cm="1">
        <f t="array" ref="S2859">MMULT($C2859:$N2859,CX$4:CX$15)</f>
        <v>-0.16071574522906135</v>
      </c>
      <c r="T2859" s="5" cm="1">
        <f t="array" ref="T2859">MMULT($C2859:$N2859,CY$4:CY$15)</f>
        <v>-0.23952652932485308</v>
      </c>
      <c r="U2859" s="5" cm="1">
        <f t="array" ref="U2859">MMULT($C2859:$N2859,CZ$4:CZ$15)</f>
        <v>3.2506205562778088</v>
      </c>
      <c r="V2859" s="5" cm="1">
        <f t="array" ref="V2859">MMULT($C2859:$N2859,DA$4:DA$15)</f>
        <v>-0.61790689679086763</v>
      </c>
      <c r="W2859" s="5" cm="1">
        <f t="array" ref="W2859">MMULT($C2859:$N2859,DB$4:DB$15)</f>
        <v>0.60892948266697788</v>
      </c>
      <c r="X2859" s="5" cm="1">
        <f t="array" ref="X2859">MMULT($C2859:$N2859,DC$4:DC$15)</f>
        <v>-7.6704587054127152E-2</v>
      </c>
      <c r="Y2859" s="5" cm="1">
        <f t="array" ref="Y2859">MMULT($C2859:$N2859,DD$4:DD$15)</f>
        <v>-1.9495764234403317</v>
      </c>
      <c r="Z2859" s="5" cm="1">
        <f t="array" ref="Z2859">MMULT($C2859:$N2859,DE$4:DE$15)</f>
        <v>-1.3351929447902831</v>
      </c>
      <c r="AA2859" s="5" cm="1">
        <f t="array" ref="AA2859">MMULT($C2859:$N2859,DF$4:DF$15)</f>
        <v>1.7473521181228489</v>
      </c>
      <c r="AB2859" s="5" cm="1">
        <f t="array" ref="AB2859">MMULT($C2859:$N2859,DG$4:DG$15)</f>
        <v>-1.2320365646338631</v>
      </c>
      <c r="AC2859" s="5" cm="1">
        <f t="array" ref="AC2859">MMULT($C2859:$N2859,DH$4:DH$15)</f>
        <v>-0.60337085128755785</v>
      </c>
      <c r="AD2859" s="5" cm="1">
        <f t="array" ref="AD2859">MMULT($C2859:$N2859,DI$4:DI$15)</f>
        <v>4.2224790880715428</v>
      </c>
      <c r="AE2859" s="5" cm="1">
        <f t="array" ref="AE2859">MMULT($C2859:$N2859,DJ$4:DJ$15)</f>
        <v>2.5369144922371127</v>
      </c>
      <c r="AF2859">
        <v>1</v>
      </c>
      <c r="AG2859" s="7">
        <f t="shared" si="794"/>
        <v>0</v>
      </c>
      <c r="AH2859" s="7">
        <f t="shared" si="794"/>
        <v>0.85577338800676694</v>
      </c>
      <c r="AI2859" s="7">
        <f t="shared" si="794"/>
        <v>1.6915437267357398</v>
      </c>
      <c r="AJ2859" s="7">
        <f t="shared" si="793"/>
        <v>0</v>
      </c>
      <c r="AK2859" s="7">
        <f t="shared" si="793"/>
        <v>0</v>
      </c>
      <c r="AL2859" s="7">
        <f t="shared" si="793"/>
        <v>3.2506205562778088</v>
      </c>
      <c r="AM2859" s="7">
        <f t="shared" si="793"/>
        <v>0</v>
      </c>
      <c r="AN2859" s="7">
        <f t="shared" si="793"/>
        <v>0.60892948266697788</v>
      </c>
      <c r="AO2859" s="7">
        <f t="shared" si="790"/>
        <v>0</v>
      </c>
      <c r="AP2859" s="7">
        <f t="shared" si="790"/>
        <v>0</v>
      </c>
      <c r="AQ2859" s="7">
        <f t="shared" si="790"/>
        <v>0</v>
      </c>
      <c r="AR2859" s="7">
        <f t="shared" si="790"/>
        <v>1.7473521181228489</v>
      </c>
      <c r="AS2859" s="7">
        <f t="shared" si="790"/>
        <v>0</v>
      </c>
      <c r="AT2859" s="7">
        <f t="shared" si="790"/>
        <v>0</v>
      </c>
      <c r="AU2859" s="7">
        <f t="shared" si="790"/>
        <v>4.2224790880715428</v>
      </c>
      <c r="AV2859" s="7">
        <f t="shared" si="790"/>
        <v>2.5369144922371127</v>
      </c>
      <c r="AX2859" s="8" cm="1">
        <f t="array" ref="AX2859">MMULT($AF2859:$AV2859,CU$21:CU$37)</f>
        <v>-5.8754556154547224</v>
      </c>
      <c r="AY2859" s="8" cm="1">
        <f t="array" ref="AY2859">MMULT($AF2859:$AV2859,CV$21:CV$37)</f>
        <v>6.2591199864747544</v>
      </c>
      <c r="AZ2859" s="8" cm="1">
        <f t="array" ref="AZ2859">MMULT($AF2859:$AV2859,CW$21:CW$37)</f>
        <v>8.2234497403935372</v>
      </c>
      <c r="BA2859" s="8" cm="1">
        <f t="array" ref="BA2859">MMULT($AF2859:$AV2859,CX$21:CX$37)</f>
        <v>-1.5483243442723258</v>
      </c>
      <c r="BB2859" s="8" cm="1">
        <f t="array" ref="BB2859">MMULT($AF2859:$AV2859,CY$21:CY$37)</f>
        <v>-1.402732240147734</v>
      </c>
      <c r="BC2859" s="8" cm="1">
        <f t="array" ref="BC2859">MMULT($AF2859:$AV2859,CZ$21:CZ$37)</f>
        <v>0.75171179323221282</v>
      </c>
      <c r="BD2859" s="8" cm="1">
        <f t="array" ref="BD2859">MMULT($AF2859:$AV2859,DA$21:DA$37)</f>
        <v>2.8066958839023233</v>
      </c>
      <c r="BE2859" s="8" cm="1">
        <f t="array" ref="BE2859">MMULT($AF2859:$AV2859,DB$21:DB$37)</f>
        <v>-6.697115846234726</v>
      </c>
      <c r="BF2859" s="11">
        <v>1</v>
      </c>
      <c r="BG2859" s="11">
        <f t="shared" si="792"/>
        <v>0</v>
      </c>
      <c r="BH2859" s="11">
        <f t="shared" si="792"/>
        <v>6.2591199864747544</v>
      </c>
      <c r="BI2859" s="11">
        <f t="shared" si="792"/>
        <v>8.2234497403935372</v>
      </c>
      <c r="BJ2859" s="11">
        <f t="shared" si="791"/>
        <v>0</v>
      </c>
      <c r="BK2859" s="11">
        <f t="shared" si="791"/>
        <v>0</v>
      </c>
      <c r="BL2859" s="11">
        <f t="shared" si="791"/>
        <v>0.75171179323221282</v>
      </c>
      <c r="BM2859" s="11">
        <f t="shared" si="791"/>
        <v>2.8066958839023233</v>
      </c>
      <c r="BN2859" s="11">
        <f t="shared" si="791"/>
        <v>0</v>
      </c>
      <c r="BP2859" s="8" cm="1">
        <f t="array" ref="BP2859">MMULT(BF2859:BN2859,CU$43:CU$51)</f>
        <v>19.040977404002831</v>
      </c>
      <c r="BQ2859" s="11">
        <f t="shared" si="784"/>
        <v>5.3778487174769168E-9</v>
      </c>
      <c r="BR2859" s="11">
        <f t="shared" si="785"/>
        <v>5.3778487174769168E-9</v>
      </c>
      <c r="BT2859" s="12">
        <f t="shared" si="779"/>
        <v>-5.3778487174769168E-9</v>
      </c>
      <c r="BU2859" s="12">
        <f t="shared" si="786"/>
        <v>2.8921256828068118E-17</v>
      </c>
      <c r="BW2859" s="12">
        <f t="shared" si="787"/>
        <v>5.3778487363597983E-9</v>
      </c>
      <c r="BY2859">
        <f t="shared" si="780"/>
        <v>0</v>
      </c>
      <c r="CA2859">
        <f t="shared" si="788"/>
        <v>0</v>
      </c>
      <c r="CB2859">
        <f t="shared" si="781"/>
        <v>1</v>
      </c>
      <c r="CC2859">
        <f t="shared" si="782"/>
        <v>0</v>
      </c>
      <c r="CD2859">
        <f t="shared" si="783"/>
        <v>0</v>
      </c>
      <c r="CF2859">
        <f t="shared" si="789"/>
        <v>1</v>
      </c>
    </row>
    <row r="2860" spans="1:84" x14ac:dyDescent="0.45">
      <c r="A2860">
        <v>0</v>
      </c>
      <c r="C2860">
        <v>1</v>
      </c>
      <c r="D2860">
        <v>0</v>
      </c>
      <c r="E2860">
        <v>0</v>
      </c>
      <c r="F2860">
        <v>3</v>
      </c>
      <c r="G2860">
        <v>1</v>
      </c>
      <c r="H2860">
        <v>0.32660758183307631</v>
      </c>
      <c r="I2860">
        <v>0.19133430286137049</v>
      </c>
      <c r="J2860">
        <v>1.2483678592154099</v>
      </c>
      <c r="K2860">
        <v>-0.65206815497385195</v>
      </c>
      <c r="L2860">
        <v>1.7340085886335761</v>
      </c>
      <c r="M2860">
        <v>2.2885360513920072</v>
      </c>
      <c r="N2860">
        <v>0.28675461000324121</v>
      </c>
      <c r="P2860" s="5" cm="1">
        <f t="array" ref="P2860">MMULT($C2860:$N2860,CU$4:CU$15)</f>
        <v>5.713219898177499E-2</v>
      </c>
      <c r="Q2860" s="5" cm="1">
        <f t="array" ref="Q2860">MMULT($C2860:$N2860,CV$4:CV$15)</f>
        <v>1.3949845334417303</v>
      </c>
      <c r="R2860" s="5" cm="1">
        <f t="array" ref="R2860">MMULT($C2860:$N2860,CW$4:CW$15)</f>
        <v>1.780080096600454</v>
      </c>
      <c r="S2860" s="5" cm="1">
        <f t="array" ref="S2860">MMULT($C2860:$N2860,CX$4:CX$15)</f>
        <v>-2.1259190247423914</v>
      </c>
      <c r="T2860" s="5" cm="1">
        <f t="array" ref="T2860">MMULT($C2860:$N2860,CY$4:CY$15)</f>
        <v>-1.775848661356406</v>
      </c>
      <c r="U2860" s="5" cm="1">
        <f t="array" ref="U2860">MMULT($C2860:$N2860,CZ$4:CZ$15)</f>
        <v>1.2415943962100953</v>
      </c>
      <c r="V2860" s="5" cm="1">
        <f t="array" ref="V2860">MMULT($C2860:$N2860,DA$4:DA$15)</f>
        <v>-0.88853479990249506</v>
      </c>
      <c r="W2860" s="5" cm="1">
        <f t="array" ref="W2860">MMULT($C2860:$N2860,DB$4:DB$15)</f>
        <v>1.0399171612796254</v>
      </c>
      <c r="X2860" s="5" cm="1">
        <f t="array" ref="X2860">MMULT($C2860:$N2860,DC$4:DC$15)</f>
        <v>-1.6680933365521529</v>
      </c>
      <c r="Y2860" s="5" cm="1">
        <f t="array" ref="Y2860">MMULT($C2860:$N2860,DD$4:DD$15)</f>
        <v>-2.4653344684345089</v>
      </c>
      <c r="Z2860" s="5" cm="1">
        <f t="array" ref="Z2860">MMULT($C2860:$N2860,DE$4:DE$15)</f>
        <v>0.11833469211566627</v>
      </c>
      <c r="AA2860" s="5" cm="1">
        <f t="array" ref="AA2860">MMULT($C2860:$N2860,DF$4:DF$15)</f>
        <v>3.8256343875060428</v>
      </c>
      <c r="AB2860" s="5" cm="1">
        <f t="array" ref="AB2860">MMULT($C2860:$N2860,DG$4:DG$15)</f>
        <v>1.0745839107994601</v>
      </c>
      <c r="AC2860" s="5" cm="1">
        <f t="array" ref="AC2860">MMULT($C2860:$N2860,DH$4:DH$15)</f>
        <v>-2.4657983651493605</v>
      </c>
      <c r="AD2860" s="5" cm="1">
        <f t="array" ref="AD2860">MMULT($C2860:$N2860,DI$4:DI$15)</f>
        <v>4.4860659204980502</v>
      </c>
      <c r="AE2860" s="5" cm="1">
        <f t="array" ref="AE2860">MMULT($C2860:$N2860,DJ$4:DJ$15)</f>
        <v>2.8877542113836348</v>
      </c>
      <c r="AF2860">
        <v>1</v>
      </c>
      <c r="AG2860" s="7">
        <f t="shared" si="794"/>
        <v>5.713219898177499E-2</v>
      </c>
      <c r="AH2860" s="7">
        <f t="shared" si="794"/>
        <v>1.3949845334417303</v>
      </c>
      <c r="AI2860" s="7">
        <f t="shared" si="794"/>
        <v>1.780080096600454</v>
      </c>
      <c r="AJ2860" s="7">
        <f t="shared" si="793"/>
        <v>0</v>
      </c>
      <c r="AK2860" s="7">
        <f t="shared" si="793"/>
        <v>0</v>
      </c>
      <c r="AL2860" s="7">
        <f t="shared" si="793"/>
        <v>1.2415943962100953</v>
      </c>
      <c r="AM2860" s="7">
        <f t="shared" si="793"/>
        <v>0</v>
      </c>
      <c r="AN2860" s="7">
        <f t="shared" si="793"/>
        <v>1.0399171612796254</v>
      </c>
      <c r="AO2860" s="7">
        <f t="shared" si="790"/>
        <v>0</v>
      </c>
      <c r="AP2860" s="7">
        <f t="shared" si="790"/>
        <v>0</v>
      </c>
      <c r="AQ2860" s="7">
        <f t="shared" si="790"/>
        <v>0.11833469211566627</v>
      </c>
      <c r="AR2860" s="7">
        <f t="shared" si="790"/>
        <v>3.8256343875060428</v>
      </c>
      <c r="AS2860" s="7">
        <f t="shared" si="790"/>
        <v>1.0745839107994601</v>
      </c>
      <c r="AT2860" s="7">
        <f t="shared" si="790"/>
        <v>0</v>
      </c>
      <c r="AU2860" s="7">
        <f t="shared" si="790"/>
        <v>4.4860659204980502</v>
      </c>
      <c r="AV2860" s="7">
        <f t="shared" si="790"/>
        <v>2.8877542113836348</v>
      </c>
      <c r="AX2860" s="8" cm="1">
        <f t="array" ref="AX2860">MMULT($AF2860:$AV2860,CU$21:CU$37)</f>
        <v>-7.7780735363831219</v>
      </c>
      <c r="AY2860" s="8" cm="1">
        <f t="array" ref="AY2860">MMULT($AF2860:$AV2860,CV$21:CV$37)</f>
        <v>8.1869102684388277</v>
      </c>
      <c r="AZ2860" s="8" cm="1">
        <f t="array" ref="AZ2860">MMULT($AF2860:$AV2860,CW$21:CW$37)</f>
        <v>9.9495309113874839</v>
      </c>
      <c r="BA2860" s="8" cm="1">
        <f t="array" ref="BA2860">MMULT($AF2860:$AV2860,CX$21:CX$37)</f>
        <v>-0.51453020793669635</v>
      </c>
      <c r="BB2860" s="8" cm="1">
        <f t="array" ref="BB2860">MMULT($AF2860:$AV2860,CY$21:CY$37)</f>
        <v>-2.9232115848939904</v>
      </c>
      <c r="BC2860" s="8" cm="1">
        <f t="array" ref="BC2860">MMULT($AF2860:$AV2860,CZ$21:CZ$37)</f>
        <v>-0.53156084721408936</v>
      </c>
      <c r="BD2860" s="8" cm="1">
        <f t="array" ref="BD2860">MMULT($AF2860:$AV2860,DA$21:DA$37)</f>
        <v>4.6051660644033445</v>
      </c>
      <c r="BE2860" s="8" cm="1">
        <f t="array" ref="BE2860">MMULT($AF2860:$AV2860,DB$21:DB$37)</f>
        <v>-6.0321386423013639</v>
      </c>
      <c r="BF2860" s="11">
        <v>1</v>
      </c>
      <c r="BG2860" s="11">
        <f t="shared" si="792"/>
        <v>0</v>
      </c>
      <c r="BH2860" s="11">
        <f t="shared" si="792"/>
        <v>8.1869102684388277</v>
      </c>
      <c r="BI2860" s="11">
        <f t="shared" si="792"/>
        <v>9.9495309113874839</v>
      </c>
      <c r="BJ2860" s="11">
        <f t="shared" si="791"/>
        <v>0</v>
      </c>
      <c r="BK2860" s="11">
        <f t="shared" si="791"/>
        <v>0</v>
      </c>
      <c r="BL2860" s="11">
        <f t="shared" si="791"/>
        <v>0</v>
      </c>
      <c r="BM2860" s="11">
        <f t="shared" si="791"/>
        <v>4.6051660644033445</v>
      </c>
      <c r="BN2860" s="11">
        <f t="shared" si="791"/>
        <v>0</v>
      </c>
      <c r="BP2860" s="8" cm="1">
        <f t="array" ref="BP2860">MMULT(BF2860:BN2860,CU$43:CU$51)</f>
        <v>23.741607244229659</v>
      </c>
      <c r="BQ2860" s="11">
        <f t="shared" si="784"/>
        <v>4.8882226866456346E-11</v>
      </c>
      <c r="BR2860" s="11">
        <f t="shared" si="785"/>
        <v>1E-10</v>
      </c>
      <c r="BT2860" s="12">
        <f t="shared" si="779"/>
        <v>-4.8882226866456346E-11</v>
      </c>
      <c r="BU2860" s="12">
        <f t="shared" si="786"/>
        <v>2.3894721034237064E-21</v>
      </c>
      <c r="BW2860" s="12">
        <f t="shared" si="787"/>
        <v>1.000000082790371E-10</v>
      </c>
      <c r="BY2860">
        <f t="shared" si="780"/>
        <v>0</v>
      </c>
      <c r="CA2860">
        <f t="shared" si="788"/>
        <v>0</v>
      </c>
      <c r="CB2860">
        <f t="shared" si="781"/>
        <v>1</v>
      </c>
      <c r="CC2860">
        <f t="shared" si="782"/>
        <v>0</v>
      </c>
      <c r="CD2860">
        <f t="shared" si="783"/>
        <v>0</v>
      </c>
      <c r="CF2860">
        <f t="shared" si="789"/>
        <v>1</v>
      </c>
    </row>
    <row r="2861" spans="1:84" x14ac:dyDescent="0.45">
      <c r="A2861">
        <v>0</v>
      </c>
      <c r="C2861">
        <v>1</v>
      </c>
      <c r="D2861">
        <v>0</v>
      </c>
      <c r="E2861">
        <v>1</v>
      </c>
      <c r="F2861">
        <v>3</v>
      </c>
      <c r="G2861">
        <v>1</v>
      </c>
      <c r="H2861">
        <v>0.32660758183307631</v>
      </c>
      <c r="I2861">
        <v>-0.52396099120663797</v>
      </c>
      <c r="J2861">
        <v>0.14465384654010219</v>
      </c>
      <c r="K2861">
        <v>-0.64315706700387509</v>
      </c>
      <c r="L2861">
        <v>0.23586020780367151</v>
      </c>
      <c r="M2861">
        <v>8.2802062094769258E-2</v>
      </c>
      <c r="N2861">
        <v>0.28675461000324121</v>
      </c>
      <c r="P2861" s="5" cm="1">
        <f t="array" ref="P2861">MMULT($C2861:$N2861,CU$4:CU$15)</f>
        <v>-0.6424134981788211</v>
      </c>
      <c r="Q2861" s="5" cm="1">
        <f t="array" ref="Q2861">MMULT($C2861:$N2861,CV$4:CV$15)</f>
        <v>1.7225984623841089</v>
      </c>
      <c r="R2861" s="5" cm="1">
        <f t="array" ref="R2861">MMULT($C2861:$N2861,CW$4:CW$15)</f>
        <v>2.171946097992052</v>
      </c>
      <c r="S2861" s="5" cm="1">
        <f t="array" ref="S2861">MMULT($C2861:$N2861,CX$4:CX$15)</f>
        <v>-2.4611882074063267</v>
      </c>
      <c r="T2861" s="5" cm="1">
        <f t="array" ref="T2861">MMULT($C2861:$N2861,CY$4:CY$15)</f>
        <v>-1.2854436224821515</v>
      </c>
      <c r="U2861" s="5" cm="1">
        <f t="array" ref="U2861">MMULT($C2861:$N2861,CZ$4:CZ$15)</f>
        <v>1.3523053084023038</v>
      </c>
      <c r="V2861" s="5" cm="1">
        <f t="array" ref="V2861">MMULT($C2861:$N2861,DA$4:DA$15)</f>
        <v>-0.81172998526414819</v>
      </c>
      <c r="W2861" s="5" cm="1">
        <f t="array" ref="W2861">MMULT($C2861:$N2861,DB$4:DB$15)</f>
        <v>2.4087768291341849</v>
      </c>
      <c r="X2861" s="5" cm="1">
        <f t="array" ref="X2861">MMULT($C2861:$N2861,DC$4:DC$15)</f>
        <v>-0.45085695625683464</v>
      </c>
      <c r="Y2861" s="5" cm="1">
        <f t="array" ref="Y2861">MMULT($C2861:$N2861,DD$4:DD$15)</f>
        <v>-8.053265563030626E-3</v>
      </c>
      <c r="Z2861" s="5" cm="1">
        <f t="array" ref="Z2861">MMULT($C2861:$N2861,DE$4:DE$15)</f>
        <v>-2.9694767895643652</v>
      </c>
      <c r="AA2861" s="5" cm="1">
        <f t="array" ref="AA2861">MMULT($C2861:$N2861,DF$4:DF$15)</f>
        <v>0.9402220559561365</v>
      </c>
      <c r="AB2861" s="5" cm="1">
        <f t="array" ref="AB2861">MMULT($C2861:$N2861,DG$4:DG$15)</f>
        <v>0.85797764745414717</v>
      </c>
      <c r="AC2861" s="5" cm="1">
        <f t="array" ref="AC2861">MMULT($C2861:$N2861,DH$4:DH$15)</f>
        <v>-0.569710596026618</v>
      </c>
      <c r="AD2861" s="5" cm="1">
        <f t="array" ref="AD2861">MMULT($C2861:$N2861,DI$4:DI$15)</f>
        <v>1.5208544622723155</v>
      </c>
      <c r="AE2861" s="5" cm="1">
        <f t="array" ref="AE2861">MMULT($C2861:$N2861,DJ$4:DJ$15)</f>
        <v>2.2442459724060937</v>
      </c>
      <c r="AF2861">
        <v>1</v>
      </c>
      <c r="AG2861" s="7">
        <f t="shared" si="794"/>
        <v>0</v>
      </c>
      <c r="AH2861" s="7">
        <f t="shared" si="794"/>
        <v>1.7225984623841089</v>
      </c>
      <c r="AI2861" s="7">
        <f t="shared" si="794"/>
        <v>2.171946097992052</v>
      </c>
      <c r="AJ2861" s="7">
        <f t="shared" si="793"/>
        <v>0</v>
      </c>
      <c r="AK2861" s="7">
        <f t="shared" si="793"/>
        <v>0</v>
      </c>
      <c r="AL2861" s="7">
        <f t="shared" si="793"/>
        <v>1.3523053084023038</v>
      </c>
      <c r="AM2861" s="7">
        <f t="shared" si="793"/>
        <v>0</v>
      </c>
      <c r="AN2861" s="7">
        <f t="shared" si="793"/>
        <v>2.4087768291341849</v>
      </c>
      <c r="AO2861" s="7">
        <f t="shared" si="790"/>
        <v>0</v>
      </c>
      <c r="AP2861" s="7">
        <f t="shared" si="790"/>
        <v>0</v>
      </c>
      <c r="AQ2861" s="7">
        <f t="shared" si="790"/>
        <v>0</v>
      </c>
      <c r="AR2861" s="7">
        <f t="shared" si="790"/>
        <v>0.9402220559561365</v>
      </c>
      <c r="AS2861" s="7">
        <f t="shared" si="790"/>
        <v>0.85797764745414717</v>
      </c>
      <c r="AT2861" s="7">
        <f t="shared" si="790"/>
        <v>0</v>
      </c>
      <c r="AU2861" s="7">
        <f t="shared" si="790"/>
        <v>1.5208544622723155</v>
      </c>
      <c r="AV2861" s="7">
        <f t="shared" si="790"/>
        <v>2.2442459724060937</v>
      </c>
      <c r="AX2861" s="8" cm="1">
        <f t="array" ref="AX2861">MMULT($AF2861:$AV2861,CU$21:CU$37)</f>
        <v>-6.4501379428060153</v>
      </c>
      <c r="AY2861" s="8" cm="1">
        <f t="array" ref="AY2861">MMULT($AF2861:$AV2861,CV$21:CV$37)</f>
        <v>3.2710147268231138</v>
      </c>
      <c r="AZ2861" s="8" cm="1">
        <f t="array" ref="AZ2861">MMULT($AF2861:$AV2861,CW$21:CW$37)</f>
        <v>5.3105191046824638</v>
      </c>
      <c r="BA2861" s="8" cm="1">
        <f t="array" ref="BA2861">MMULT($AF2861:$AV2861,CX$21:CX$37)</f>
        <v>0.10356812772543322</v>
      </c>
      <c r="BB2861" s="8" cm="1">
        <f t="array" ref="BB2861">MMULT($AF2861:$AV2861,CY$21:CY$37)</f>
        <v>-3.3695629035248915</v>
      </c>
      <c r="BC2861" s="8" cm="1">
        <f t="array" ref="BC2861">MMULT($AF2861:$AV2861,CZ$21:CZ$37)</f>
        <v>-0.86119477448432413</v>
      </c>
      <c r="BD2861" s="8" cm="1">
        <f t="array" ref="BD2861">MMULT($AF2861:$AV2861,DA$21:DA$37)</f>
        <v>1.1640474222885011</v>
      </c>
      <c r="BE2861" s="8" cm="1">
        <f t="array" ref="BE2861">MMULT($AF2861:$AV2861,DB$21:DB$37)</f>
        <v>-4.9284325069777193</v>
      </c>
      <c r="BF2861" s="11">
        <v>1</v>
      </c>
      <c r="BG2861" s="11">
        <f t="shared" si="792"/>
        <v>0</v>
      </c>
      <c r="BH2861" s="11">
        <f t="shared" si="792"/>
        <v>3.2710147268231138</v>
      </c>
      <c r="BI2861" s="11">
        <f t="shared" si="792"/>
        <v>5.3105191046824638</v>
      </c>
      <c r="BJ2861" s="11">
        <f t="shared" si="791"/>
        <v>0.10356812772543322</v>
      </c>
      <c r="BK2861" s="11">
        <f t="shared" si="791"/>
        <v>0</v>
      </c>
      <c r="BL2861" s="11">
        <f t="shared" si="791"/>
        <v>0</v>
      </c>
      <c r="BM2861" s="11">
        <f t="shared" si="791"/>
        <v>1.1640474222885011</v>
      </c>
      <c r="BN2861" s="11">
        <f t="shared" si="791"/>
        <v>0</v>
      </c>
      <c r="BP2861" s="8" cm="1">
        <f t="array" ref="BP2861">MMULT(BF2861:BN2861,CU$43:CU$51)</f>
        <v>10.849149381519512</v>
      </c>
      <c r="BQ2861" s="11">
        <f t="shared" si="784"/>
        <v>1.942074365748842E-5</v>
      </c>
      <c r="BR2861" s="11">
        <f t="shared" si="785"/>
        <v>1.942074365748842E-5</v>
      </c>
      <c r="BT2861" s="12">
        <f t="shared" si="779"/>
        <v>-1.942074365748842E-5</v>
      </c>
      <c r="BU2861" s="12">
        <f t="shared" si="786"/>
        <v>3.771652842098767E-10</v>
      </c>
      <c r="BW2861" s="12">
        <f t="shared" si="787"/>
        <v>1.942093224254491E-5</v>
      </c>
      <c r="BY2861">
        <f t="shared" si="780"/>
        <v>0</v>
      </c>
      <c r="CA2861">
        <f t="shared" si="788"/>
        <v>0</v>
      </c>
      <c r="CB2861">
        <f t="shared" si="781"/>
        <v>1</v>
      </c>
      <c r="CC2861">
        <f t="shared" si="782"/>
        <v>0</v>
      </c>
      <c r="CD2861">
        <f t="shared" si="783"/>
        <v>0</v>
      </c>
      <c r="CF2861">
        <f t="shared" si="789"/>
        <v>1</v>
      </c>
    </row>
    <row r="2862" spans="1:84" x14ac:dyDescent="0.45">
      <c r="A2862">
        <v>0</v>
      </c>
      <c r="C2862">
        <v>1</v>
      </c>
      <c r="D2862">
        <v>0</v>
      </c>
      <c r="E2862">
        <v>0</v>
      </c>
      <c r="F2862">
        <v>2</v>
      </c>
      <c r="G2862">
        <v>1</v>
      </c>
      <c r="H2862">
        <v>0.18891835769306151</v>
      </c>
      <c r="I2862">
        <v>-0.30886556783087571</v>
      </c>
      <c r="J2862">
        <v>-0.61051889897458234</v>
      </c>
      <c r="K2862">
        <v>-0.59860162715399079</v>
      </c>
      <c r="L2862">
        <v>0.44490416791947213</v>
      </c>
      <c r="M2862">
        <v>0.41706915941427941</v>
      </c>
      <c r="N2862">
        <v>0.28675461000324121</v>
      </c>
      <c r="P2862" s="5" cm="1">
        <f t="array" ref="P2862">MMULT($C2862:$N2862,CU$4:CU$15)</f>
        <v>0.77109831139201512</v>
      </c>
      <c r="Q2862" s="5" cm="1">
        <f t="array" ref="Q2862">MMULT($C2862:$N2862,CV$4:CV$15)</f>
        <v>1.4816172414783908</v>
      </c>
      <c r="R2862" s="5" cm="1">
        <f t="array" ref="R2862">MMULT($C2862:$N2862,CW$4:CW$15)</f>
        <v>1.0248049755764552</v>
      </c>
      <c r="S2862" s="5" cm="1">
        <f t="array" ref="S2862">MMULT($C2862:$N2862,CX$4:CX$15)</f>
        <v>-1.3431622698261791</v>
      </c>
      <c r="T2862" s="5" cm="1">
        <f t="array" ref="T2862">MMULT($C2862:$N2862,CY$4:CY$15)</f>
        <v>-0.82432566670247309</v>
      </c>
      <c r="U2862" s="5" cm="1">
        <f t="array" ref="U2862">MMULT($C2862:$N2862,CZ$4:CZ$15)</f>
        <v>-0.35520031075978964</v>
      </c>
      <c r="V2862" s="5" cm="1">
        <f t="array" ref="V2862">MMULT($C2862:$N2862,DA$4:DA$15)</f>
        <v>-0.907726872621204</v>
      </c>
      <c r="W2862" s="5" cm="1">
        <f t="array" ref="W2862">MMULT($C2862:$N2862,DB$4:DB$15)</f>
        <v>2.6536696670169726</v>
      </c>
      <c r="X2862" s="5" cm="1">
        <f t="array" ref="X2862">MMULT($C2862:$N2862,DC$4:DC$15)</f>
        <v>-0.52379509524180023</v>
      </c>
      <c r="Y2862" s="5" cm="1">
        <f t="array" ref="Y2862">MMULT($C2862:$N2862,DD$4:DD$15)</f>
        <v>0.40546456945776643</v>
      </c>
      <c r="Z2862" s="5" cm="1">
        <f t="array" ref="Z2862">MMULT($C2862:$N2862,DE$4:DE$15)</f>
        <v>-1.4151778673729831</v>
      </c>
      <c r="AA2862" s="5" cm="1">
        <f t="array" ref="AA2862">MMULT($C2862:$N2862,DF$4:DF$15)</f>
        <v>0.5530205327400104</v>
      </c>
      <c r="AB2862" s="5" cm="1">
        <f t="array" ref="AB2862">MMULT($C2862:$N2862,DG$4:DG$15)</f>
        <v>1.3070704397560222</v>
      </c>
      <c r="AC2862" s="5" cm="1">
        <f t="array" ref="AC2862">MMULT($C2862:$N2862,DH$4:DH$15)</f>
        <v>-1.6393389103785325</v>
      </c>
      <c r="AD2862" s="5" cm="1">
        <f t="array" ref="AD2862">MMULT($C2862:$N2862,DI$4:DI$15)</f>
        <v>1.061851701943245</v>
      </c>
      <c r="AE2862" s="5" cm="1">
        <f t="array" ref="AE2862">MMULT($C2862:$N2862,DJ$4:DJ$15)</f>
        <v>1.3577536398960794</v>
      </c>
      <c r="AF2862">
        <v>1</v>
      </c>
      <c r="AG2862" s="7">
        <f t="shared" si="794"/>
        <v>0.77109831139201512</v>
      </c>
      <c r="AH2862" s="7">
        <f t="shared" si="794"/>
        <v>1.4816172414783908</v>
      </c>
      <c r="AI2862" s="7">
        <f t="shared" si="794"/>
        <v>1.0248049755764552</v>
      </c>
      <c r="AJ2862" s="7">
        <f t="shared" si="793"/>
        <v>0</v>
      </c>
      <c r="AK2862" s="7">
        <f t="shared" si="793"/>
        <v>0</v>
      </c>
      <c r="AL2862" s="7">
        <f t="shared" si="793"/>
        <v>0</v>
      </c>
      <c r="AM2862" s="7">
        <f t="shared" si="793"/>
        <v>0</v>
      </c>
      <c r="AN2862" s="7">
        <f t="shared" si="793"/>
        <v>2.6536696670169726</v>
      </c>
      <c r="AO2862" s="7">
        <f t="shared" si="790"/>
        <v>0</v>
      </c>
      <c r="AP2862" s="7">
        <f t="shared" si="790"/>
        <v>0.40546456945776643</v>
      </c>
      <c r="AQ2862" s="7">
        <f t="shared" si="790"/>
        <v>0</v>
      </c>
      <c r="AR2862" s="7">
        <f t="shared" si="790"/>
        <v>0.5530205327400104</v>
      </c>
      <c r="AS2862" s="7">
        <f t="shared" si="790"/>
        <v>1.3070704397560222</v>
      </c>
      <c r="AT2862" s="7">
        <f t="shared" si="790"/>
        <v>0</v>
      </c>
      <c r="AU2862" s="7">
        <f t="shared" si="790"/>
        <v>1.061851701943245</v>
      </c>
      <c r="AV2862" s="7">
        <f t="shared" si="790"/>
        <v>1.3577536398960794</v>
      </c>
      <c r="AX2862" s="8" cm="1">
        <f t="array" ref="AX2862">MMULT($AF2862:$AV2862,CU$21:CU$37)</f>
        <v>-4.4657704360518693</v>
      </c>
      <c r="AY2862" s="8" cm="1">
        <f t="array" ref="AY2862">MMULT($AF2862:$AV2862,CV$21:CV$37)</f>
        <v>1.5615284402775944</v>
      </c>
      <c r="AZ2862" s="8" cm="1">
        <f t="array" ref="AZ2862">MMULT($AF2862:$AV2862,CW$21:CW$37)</f>
        <v>3.3269978068609314</v>
      </c>
      <c r="BA2862" s="8" cm="1">
        <f t="array" ref="BA2862">MMULT($AF2862:$AV2862,CX$21:CX$37)</f>
        <v>2.2759245729904611</v>
      </c>
      <c r="BB2862" s="8" cm="1">
        <f t="array" ref="BB2862">MMULT($AF2862:$AV2862,CY$21:CY$37)</f>
        <v>-2.4792374918174604</v>
      </c>
      <c r="BC2862" s="8" cm="1">
        <f t="array" ref="BC2862">MMULT($AF2862:$AV2862,CZ$21:CZ$37)</f>
        <v>-0.57171280542369474</v>
      </c>
      <c r="BD2862" s="8" cm="1">
        <f t="array" ref="BD2862">MMULT($AF2862:$AV2862,DA$21:DA$37)</f>
        <v>0.52046369541376047</v>
      </c>
      <c r="BE2862" s="8" cm="1">
        <f t="array" ref="BE2862">MMULT($AF2862:$AV2862,DB$21:DB$37)</f>
        <v>-2.3458364011985364</v>
      </c>
      <c r="BF2862" s="11">
        <v>1</v>
      </c>
      <c r="BG2862" s="11">
        <f t="shared" si="792"/>
        <v>0</v>
      </c>
      <c r="BH2862" s="11">
        <f t="shared" si="792"/>
        <v>1.5615284402775944</v>
      </c>
      <c r="BI2862" s="11">
        <f t="shared" si="792"/>
        <v>3.3269978068609314</v>
      </c>
      <c r="BJ2862" s="11">
        <f t="shared" si="791"/>
        <v>2.2759245729904611</v>
      </c>
      <c r="BK2862" s="11">
        <f t="shared" si="791"/>
        <v>0</v>
      </c>
      <c r="BL2862" s="11">
        <f t="shared" si="791"/>
        <v>0</v>
      </c>
      <c r="BM2862" s="11">
        <f t="shared" si="791"/>
        <v>0.52046369541376047</v>
      </c>
      <c r="BN2862" s="11">
        <f t="shared" si="791"/>
        <v>0</v>
      </c>
      <c r="BP2862" s="8" cm="1">
        <f t="array" ref="BP2862">MMULT(BF2862:BN2862,CU$43:CU$51)</f>
        <v>8.6849145155427472</v>
      </c>
      <c r="BQ2862" s="11">
        <f t="shared" si="784"/>
        <v>1.6908929342180636E-4</v>
      </c>
      <c r="BR2862" s="11">
        <f t="shared" si="785"/>
        <v>1.6908929342180636E-4</v>
      </c>
      <c r="BT2862" s="12">
        <f t="shared" si="779"/>
        <v>-1.6908929342180636E-4</v>
      </c>
      <c r="BU2862" s="12">
        <f t="shared" si="786"/>
        <v>2.8591189149885728E-8</v>
      </c>
      <c r="BW2862" s="12">
        <f t="shared" si="787"/>
        <v>1.6910359062812086E-4</v>
      </c>
      <c r="BY2862">
        <f t="shared" si="780"/>
        <v>0</v>
      </c>
      <c r="CA2862">
        <f t="shared" si="788"/>
        <v>0</v>
      </c>
      <c r="CB2862">
        <f t="shared" si="781"/>
        <v>1</v>
      </c>
      <c r="CC2862">
        <f t="shared" si="782"/>
        <v>0</v>
      </c>
      <c r="CD2862">
        <f t="shared" si="783"/>
        <v>0</v>
      </c>
      <c r="CF2862">
        <f t="shared" si="789"/>
        <v>1</v>
      </c>
    </row>
    <row r="2863" spans="1:84" x14ac:dyDescent="0.45">
      <c r="A2863">
        <v>0</v>
      </c>
      <c r="C2863">
        <v>1</v>
      </c>
      <c r="D2863">
        <v>0</v>
      </c>
      <c r="E2863">
        <v>0</v>
      </c>
      <c r="F2863">
        <v>3</v>
      </c>
      <c r="G2863">
        <v>1</v>
      </c>
      <c r="H2863">
        <v>0.60198603011310592</v>
      </c>
      <c r="I2863">
        <v>-0.65597026983926698</v>
      </c>
      <c r="J2863">
        <v>-0.32006784300739599</v>
      </c>
      <c r="K2863">
        <v>-0.58969053918401404</v>
      </c>
      <c r="L2863">
        <v>-0.26932936247617989</v>
      </c>
      <c r="M2863">
        <v>-0.45969699748935378</v>
      </c>
      <c r="N2863">
        <v>0.28675461000324121</v>
      </c>
      <c r="P2863" s="5" cm="1">
        <f t="array" ref="P2863">MMULT($C2863:$N2863,CU$4:CU$15)</f>
        <v>0.65712098369920946</v>
      </c>
      <c r="Q2863" s="5" cm="1">
        <f t="array" ref="Q2863">MMULT($C2863:$N2863,CV$4:CV$15)</f>
        <v>1.9590248082471184</v>
      </c>
      <c r="R2863" s="5" cm="1">
        <f t="array" ref="R2863">MMULT($C2863:$N2863,CW$4:CW$15)</f>
        <v>1.7524254361730747</v>
      </c>
      <c r="S2863" s="5" cm="1">
        <f t="array" ref="S2863">MMULT($C2863:$N2863,CX$4:CX$15)</f>
        <v>-2.2324608233024525</v>
      </c>
      <c r="T2863" s="5" cm="1">
        <f t="array" ref="T2863">MMULT($C2863:$N2863,CY$4:CY$15)</f>
        <v>-2.0685714734066676</v>
      </c>
      <c r="U2863" s="5" cm="1">
        <f t="array" ref="U2863">MMULT($C2863:$N2863,CZ$4:CZ$15)</f>
        <v>0.60291524510236427</v>
      </c>
      <c r="V2863" s="5" cm="1">
        <f t="array" ref="V2863">MMULT($C2863:$N2863,DA$4:DA$15)</f>
        <v>-0.12992398530883717</v>
      </c>
      <c r="W2863" s="5" cm="1">
        <f t="array" ref="W2863">MMULT($C2863:$N2863,DB$4:DB$15)</f>
        <v>3.1999507240217575</v>
      </c>
      <c r="X2863" s="5" cm="1">
        <f t="array" ref="X2863">MMULT($C2863:$N2863,DC$4:DC$15)</f>
        <v>8.3480429923315336E-2</v>
      </c>
      <c r="Y2863" s="5" cm="1">
        <f t="array" ref="Y2863">MMULT($C2863:$N2863,DD$4:DD$15)</f>
        <v>2.0592934460215204</v>
      </c>
      <c r="Z2863" s="5" cm="1">
        <f t="array" ref="Z2863">MMULT($C2863:$N2863,DE$4:DE$15)</f>
        <v>-2.7614725787447432</v>
      </c>
      <c r="AA2863" s="5" cm="1">
        <f t="array" ref="AA2863">MMULT($C2863:$N2863,DF$4:DF$15)</f>
        <v>1.3718557604748129</v>
      </c>
      <c r="AB2863" s="5" cm="1">
        <f t="array" ref="AB2863">MMULT($C2863:$N2863,DG$4:DG$15)</f>
        <v>1.8111915556946969</v>
      </c>
      <c r="AC2863" s="5" cm="1">
        <f t="array" ref="AC2863">MMULT($C2863:$N2863,DH$4:DH$15)</f>
        <v>-0.91476572694655855</v>
      </c>
      <c r="AD2863" s="5" cm="1">
        <f t="array" ref="AD2863">MMULT($C2863:$N2863,DI$4:DI$15)</f>
        <v>1.9330548630604698</v>
      </c>
      <c r="AE2863" s="5" cm="1">
        <f t="array" ref="AE2863">MMULT($C2863:$N2863,DJ$4:DJ$15)</f>
        <v>2.0608408110807712</v>
      </c>
      <c r="AF2863">
        <v>1</v>
      </c>
      <c r="AG2863" s="7">
        <f t="shared" si="794"/>
        <v>0.65712098369920946</v>
      </c>
      <c r="AH2863" s="7">
        <f t="shared" si="794"/>
        <v>1.9590248082471184</v>
      </c>
      <c r="AI2863" s="7">
        <f t="shared" si="794"/>
        <v>1.7524254361730747</v>
      </c>
      <c r="AJ2863" s="7">
        <f t="shared" si="793"/>
        <v>0</v>
      </c>
      <c r="AK2863" s="7">
        <f t="shared" si="793"/>
        <v>0</v>
      </c>
      <c r="AL2863" s="7">
        <f t="shared" si="793"/>
        <v>0.60291524510236427</v>
      </c>
      <c r="AM2863" s="7">
        <f t="shared" si="793"/>
        <v>0</v>
      </c>
      <c r="AN2863" s="7">
        <f t="shared" si="793"/>
        <v>3.1999507240217575</v>
      </c>
      <c r="AO2863" s="7">
        <f t="shared" si="790"/>
        <v>8.3480429923315336E-2</v>
      </c>
      <c r="AP2863" s="7">
        <f t="shared" si="790"/>
        <v>2.0592934460215204</v>
      </c>
      <c r="AQ2863" s="7">
        <f t="shared" si="790"/>
        <v>0</v>
      </c>
      <c r="AR2863" s="7">
        <f t="shared" si="790"/>
        <v>1.3718557604748129</v>
      </c>
      <c r="AS2863" s="7">
        <f t="shared" si="790"/>
        <v>1.8111915556946969</v>
      </c>
      <c r="AT2863" s="7">
        <f t="shared" si="790"/>
        <v>0</v>
      </c>
      <c r="AU2863" s="7">
        <f t="shared" si="790"/>
        <v>1.9330548630604698</v>
      </c>
      <c r="AV2863" s="7">
        <f t="shared" si="790"/>
        <v>2.0608408110807712</v>
      </c>
      <c r="AX2863" s="8" cm="1">
        <f t="array" ref="AX2863">MMULT($AF2863:$AV2863,CU$21:CU$37)</f>
        <v>-7.121073489054238</v>
      </c>
      <c r="AY2863" s="8" cm="1">
        <f t="array" ref="AY2863">MMULT($AF2863:$AV2863,CV$21:CV$37)</f>
        <v>5.0665729248518154</v>
      </c>
      <c r="AZ2863" s="8" cm="1">
        <f t="array" ref="AZ2863">MMULT($AF2863:$AV2863,CW$21:CW$37)</f>
        <v>4.4544047480805187</v>
      </c>
      <c r="BA2863" s="8" cm="1">
        <f t="array" ref="BA2863">MMULT($AF2863:$AV2863,CX$21:CX$37)</f>
        <v>3.1703261548640365</v>
      </c>
      <c r="BB2863" s="8" cm="1">
        <f t="array" ref="BB2863">MMULT($AF2863:$AV2863,CY$21:CY$37)</f>
        <v>-4.9841166774865258</v>
      </c>
      <c r="BC2863" s="8" cm="1">
        <f t="array" ref="BC2863">MMULT($AF2863:$AV2863,CZ$21:CZ$37)</f>
        <v>-0.13876854329455424</v>
      </c>
      <c r="BD2863" s="8" cm="1">
        <f t="array" ref="BD2863">MMULT($AF2863:$AV2863,DA$21:DA$37)</f>
        <v>1.0667520343632464</v>
      </c>
      <c r="BE2863" s="8" cm="1">
        <f t="array" ref="BE2863">MMULT($AF2863:$AV2863,DB$21:DB$37)</f>
        <v>-2.9667280872285522</v>
      </c>
      <c r="BF2863" s="11">
        <v>1</v>
      </c>
      <c r="BG2863" s="11">
        <f t="shared" si="792"/>
        <v>0</v>
      </c>
      <c r="BH2863" s="11">
        <f t="shared" si="792"/>
        <v>5.0665729248518154</v>
      </c>
      <c r="BI2863" s="11">
        <f t="shared" si="792"/>
        <v>4.4544047480805187</v>
      </c>
      <c r="BJ2863" s="11">
        <f t="shared" si="791"/>
        <v>3.1703261548640365</v>
      </c>
      <c r="BK2863" s="11">
        <f t="shared" si="791"/>
        <v>0</v>
      </c>
      <c r="BL2863" s="11">
        <f t="shared" si="791"/>
        <v>0</v>
      </c>
      <c r="BM2863" s="11">
        <f t="shared" si="791"/>
        <v>1.0667520343632464</v>
      </c>
      <c r="BN2863" s="11">
        <f t="shared" si="791"/>
        <v>0</v>
      </c>
      <c r="BP2863" s="8" cm="1">
        <f t="array" ref="BP2863">MMULT(BF2863:BN2863,CU$43:CU$51)</f>
        <v>14.758055862159617</v>
      </c>
      <c r="BQ2863" s="11">
        <f t="shared" si="784"/>
        <v>3.8963468115779341E-7</v>
      </c>
      <c r="BR2863" s="11">
        <f t="shared" si="785"/>
        <v>3.8963468115779341E-7</v>
      </c>
      <c r="BT2863" s="12">
        <f t="shared" si="779"/>
        <v>-3.8963468115779341E-7</v>
      </c>
      <c r="BU2863" s="12">
        <f t="shared" si="786"/>
        <v>1.5181518476093534E-13</v>
      </c>
      <c r="BW2863" s="12">
        <f t="shared" si="787"/>
        <v>3.8963475709363618E-7</v>
      </c>
      <c r="BY2863">
        <f t="shared" si="780"/>
        <v>0</v>
      </c>
      <c r="CA2863">
        <f t="shared" si="788"/>
        <v>0</v>
      </c>
      <c r="CB2863">
        <f t="shared" si="781"/>
        <v>1</v>
      </c>
      <c r="CC2863">
        <f t="shared" si="782"/>
        <v>0</v>
      </c>
      <c r="CD2863">
        <f t="shared" si="783"/>
        <v>0</v>
      </c>
      <c r="CF2863">
        <f t="shared" si="789"/>
        <v>1</v>
      </c>
    </row>
    <row r="2864" spans="1:84" x14ac:dyDescent="0.45">
      <c r="A2864">
        <v>0</v>
      </c>
      <c r="C2864">
        <v>1</v>
      </c>
      <c r="D2864">
        <v>0</v>
      </c>
      <c r="E2864">
        <v>3</v>
      </c>
      <c r="F2864">
        <v>3</v>
      </c>
      <c r="G2864">
        <v>1</v>
      </c>
      <c r="H2864">
        <v>2.8050136163533419</v>
      </c>
      <c r="I2864">
        <v>0.71155609667565212</v>
      </c>
      <c r="J2864">
        <v>0.55128532489416304</v>
      </c>
      <c r="K2864">
        <v>-0.179780492565079</v>
      </c>
      <c r="L2864">
        <v>2.7095470691739791</v>
      </c>
      <c r="M2864">
        <v>2.614226088480939</v>
      </c>
      <c r="N2864">
        <v>0.28675461000324121</v>
      </c>
      <c r="P2864" s="5" cm="1">
        <f t="array" ref="P2864">MMULT($C2864:$N2864,CU$4:CU$15)</f>
        <v>9.0635825644280438E-2</v>
      </c>
      <c r="Q2864" s="5" cm="1">
        <f t="array" ref="Q2864">MMULT($C2864:$N2864,CV$4:CV$15)</f>
        <v>2.5239134914026531</v>
      </c>
      <c r="R2864" s="5" cm="1">
        <f t="array" ref="R2864">MMULT($C2864:$N2864,CW$4:CW$15)</f>
        <v>1.959892150017795</v>
      </c>
      <c r="S2864" s="5" cm="1">
        <f t="array" ref="S2864">MMULT($C2864:$N2864,CX$4:CX$15)</f>
        <v>0.51363301152231033</v>
      </c>
      <c r="T2864" s="5" cm="1">
        <f t="array" ref="T2864">MMULT($C2864:$N2864,CY$4:CY$15)</f>
        <v>-0.76782681246187279</v>
      </c>
      <c r="U2864" s="5" cm="1">
        <f t="array" ref="U2864">MMULT($C2864:$N2864,CZ$4:CZ$15)</f>
        <v>2.2145840581015515</v>
      </c>
      <c r="V2864" s="5" cm="1">
        <f t="array" ref="V2864">MMULT($C2864:$N2864,DA$4:DA$15)</f>
        <v>-1.4491426331536239</v>
      </c>
      <c r="W2864" s="5" cm="1">
        <f t="array" ref="W2864">MMULT($C2864:$N2864,DB$4:DB$15)</f>
        <v>-1.0303943459233469</v>
      </c>
      <c r="X2864" s="5" cm="1">
        <f t="array" ref="X2864">MMULT($C2864:$N2864,DC$4:DC$15)</f>
        <v>-5.2004677385731307E-2</v>
      </c>
      <c r="Y2864" s="5" cm="1">
        <f t="array" ref="Y2864">MMULT($C2864:$N2864,DD$4:DD$15)</f>
        <v>-3.3805367652959748</v>
      </c>
      <c r="Z2864" s="5" cm="1">
        <f t="array" ref="Z2864">MMULT($C2864:$N2864,DE$4:DE$15)</f>
        <v>-0.83140524308806962</v>
      </c>
      <c r="AA2864" s="5" cm="1">
        <f t="array" ref="AA2864">MMULT($C2864:$N2864,DF$4:DF$15)</f>
        <v>1.0273918973234935</v>
      </c>
      <c r="AB2864" s="5" cm="1">
        <f t="array" ref="AB2864">MMULT($C2864:$N2864,DG$4:DG$15)</f>
        <v>-2.8758472341897723</v>
      </c>
      <c r="AC2864" s="5" cm="1">
        <f t="array" ref="AC2864">MMULT($C2864:$N2864,DH$4:DH$15)</f>
        <v>-3.7302394784066744</v>
      </c>
      <c r="AD2864" s="5" cm="1">
        <f t="array" ref="AD2864">MMULT($C2864:$N2864,DI$4:DI$15)</f>
        <v>5.0096877095566299</v>
      </c>
      <c r="AE2864" s="5" cm="1">
        <f t="array" ref="AE2864">MMULT($C2864:$N2864,DJ$4:DJ$15)</f>
        <v>0.26131584193312085</v>
      </c>
      <c r="AF2864">
        <v>1</v>
      </c>
      <c r="AG2864" s="7">
        <f t="shared" si="794"/>
        <v>9.0635825644280438E-2</v>
      </c>
      <c r="AH2864" s="7">
        <f t="shared" si="794"/>
        <v>2.5239134914026531</v>
      </c>
      <c r="AI2864" s="7">
        <f t="shared" si="794"/>
        <v>1.959892150017795</v>
      </c>
      <c r="AJ2864" s="7">
        <f t="shared" si="793"/>
        <v>0.51363301152231033</v>
      </c>
      <c r="AK2864" s="7">
        <f t="shared" si="793"/>
        <v>0</v>
      </c>
      <c r="AL2864" s="7">
        <f t="shared" si="793"/>
        <v>2.2145840581015515</v>
      </c>
      <c r="AM2864" s="7">
        <f t="shared" si="793"/>
        <v>0</v>
      </c>
      <c r="AN2864" s="7">
        <f t="shared" si="793"/>
        <v>0</v>
      </c>
      <c r="AO2864" s="7">
        <f t="shared" si="790"/>
        <v>0</v>
      </c>
      <c r="AP2864" s="7">
        <f t="shared" si="790"/>
        <v>0</v>
      </c>
      <c r="AQ2864" s="7">
        <f t="shared" si="790"/>
        <v>0</v>
      </c>
      <c r="AR2864" s="7">
        <f t="shared" si="790"/>
        <v>1.0273918973234935</v>
      </c>
      <c r="AS2864" s="7">
        <f t="shared" si="790"/>
        <v>0</v>
      </c>
      <c r="AT2864" s="7">
        <f t="shared" si="790"/>
        <v>0</v>
      </c>
      <c r="AU2864" s="7">
        <f t="shared" si="790"/>
        <v>5.0096877095566299</v>
      </c>
      <c r="AV2864" s="7">
        <f t="shared" si="790"/>
        <v>0.26131584193312085</v>
      </c>
      <c r="AX2864" s="8" cm="1">
        <f t="array" ref="AX2864">MMULT($AF2864:$AV2864,CU$21:CU$37)</f>
        <v>-3.4928591809587393</v>
      </c>
      <c r="AY2864" s="8" cm="1">
        <f t="array" ref="AY2864">MMULT($AF2864:$AV2864,CV$21:CV$37)</f>
        <v>6.2122535963849188</v>
      </c>
      <c r="AZ2864" s="8" cm="1">
        <f t="array" ref="AZ2864">MMULT($AF2864:$AV2864,CW$21:CW$37)</f>
        <v>5.0534205120110052</v>
      </c>
      <c r="BA2864" s="8" cm="1">
        <f t="array" ref="BA2864">MMULT($AF2864:$AV2864,CX$21:CX$37)</f>
        <v>-0.96568610007297939</v>
      </c>
      <c r="BB2864" s="8" cm="1">
        <f t="array" ref="BB2864">MMULT($AF2864:$AV2864,CY$21:CY$37)</f>
        <v>-0.29424845853123877</v>
      </c>
      <c r="BC2864" s="8" cm="1">
        <f t="array" ref="BC2864">MMULT($AF2864:$AV2864,CZ$21:CZ$37)</f>
        <v>3.3016060285558</v>
      </c>
      <c r="BD2864" s="8" cm="1">
        <f t="array" ref="BD2864">MMULT($AF2864:$AV2864,DA$21:DA$37)</f>
        <v>5.6664411755350752</v>
      </c>
      <c r="BE2864" s="8" cm="1">
        <f t="array" ref="BE2864">MMULT($AF2864:$AV2864,DB$21:DB$37)</f>
        <v>-5.0476339686388663</v>
      </c>
      <c r="BF2864" s="11">
        <v>1</v>
      </c>
      <c r="BG2864" s="11">
        <f t="shared" si="792"/>
        <v>0</v>
      </c>
      <c r="BH2864" s="11">
        <f t="shared" si="792"/>
        <v>6.2122535963849188</v>
      </c>
      <c r="BI2864" s="11">
        <f t="shared" si="792"/>
        <v>5.0534205120110052</v>
      </c>
      <c r="BJ2864" s="11">
        <f t="shared" si="791"/>
        <v>0</v>
      </c>
      <c r="BK2864" s="11">
        <f t="shared" si="791"/>
        <v>0</v>
      </c>
      <c r="BL2864" s="11">
        <f t="shared" si="791"/>
        <v>3.3016060285558</v>
      </c>
      <c r="BM2864" s="11">
        <f t="shared" si="791"/>
        <v>5.6664411755350752</v>
      </c>
      <c r="BN2864" s="11">
        <f t="shared" si="791"/>
        <v>0</v>
      </c>
      <c r="BP2864" s="8" cm="1">
        <f t="array" ref="BP2864">MMULT(BF2864:BN2864,CU$43:CU$51)</f>
        <v>21.2337213124868</v>
      </c>
      <c r="BQ2864" s="11">
        <f t="shared" si="784"/>
        <v>6.0022212968307898E-10</v>
      </c>
      <c r="BR2864" s="11">
        <f t="shared" si="785"/>
        <v>6.0022212968307898E-10</v>
      </c>
      <c r="BT2864" s="12">
        <f t="shared" si="779"/>
        <v>-6.0022212968307898E-10</v>
      </c>
      <c r="BU2864" s="12">
        <f t="shared" si="786"/>
        <v>3.602666049612909E-19</v>
      </c>
      <c r="BW2864" s="12">
        <f t="shared" si="787"/>
        <v>6.0022209442928089E-10</v>
      </c>
      <c r="BY2864">
        <f t="shared" si="780"/>
        <v>0</v>
      </c>
      <c r="CA2864">
        <f t="shared" si="788"/>
        <v>0</v>
      </c>
      <c r="CB2864">
        <f t="shared" si="781"/>
        <v>1</v>
      </c>
      <c r="CC2864">
        <f t="shared" si="782"/>
        <v>0</v>
      </c>
      <c r="CD2864">
        <f t="shared" si="783"/>
        <v>0</v>
      </c>
      <c r="CF2864">
        <f t="shared" si="789"/>
        <v>1</v>
      </c>
    </row>
    <row r="2865" spans="1:84" x14ac:dyDescent="0.45">
      <c r="A2865">
        <v>0</v>
      </c>
      <c r="C2865">
        <v>1</v>
      </c>
      <c r="D2865">
        <v>0</v>
      </c>
      <c r="E2865">
        <v>1</v>
      </c>
      <c r="F2865">
        <v>3</v>
      </c>
      <c r="G2865">
        <v>1</v>
      </c>
      <c r="H2865">
        <v>-8.6460090586968019E-2</v>
      </c>
      <c r="I2865">
        <v>3.0837767619983412</v>
      </c>
      <c r="J2865">
        <v>-0.84287974374833141</v>
      </c>
      <c r="K2865">
        <v>3.6430762465549891</v>
      </c>
      <c r="L2865">
        <v>-0.73967827273673126</v>
      </c>
      <c r="M2865">
        <v>-0.25551531366695879</v>
      </c>
      <c r="N2865">
        <v>0.28675461000324121</v>
      </c>
      <c r="P2865" s="5" cm="1">
        <f t="array" ref="P2865">MMULT($C2865:$N2865,CU$4:CU$15)</f>
        <v>-0.30260253481286781</v>
      </c>
      <c r="Q2865" s="5" cm="1">
        <f t="array" ref="Q2865">MMULT($C2865:$N2865,CV$4:CV$15)</f>
        <v>-0.51922065382158744</v>
      </c>
      <c r="R2865" s="5" cm="1">
        <f t="array" ref="R2865">MMULT($C2865:$N2865,CW$4:CW$15)</f>
        <v>-2.3679743650843061</v>
      </c>
      <c r="S2865" s="5" cm="1">
        <f t="array" ref="S2865">MMULT($C2865:$N2865,CX$4:CX$15)</f>
        <v>3.4316229373506006</v>
      </c>
      <c r="T2865" s="5" cm="1">
        <f t="array" ref="T2865">MMULT($C2865:$N2865,CY$4:CY$15)</f>
        <v>4.0082946530375159</v>
      </c>
      <c r="U2865" s="5" cm="1">
        <f t="array" ref="U2865">MMULT($C2865:$N2865,CZ$4:CZ$15)</f>
        <v>2.9972473962285884</v>
      </c>
      <c r="V2865" s="5" cm="1">
        <f t="array" ref="V2865">MMULT($C2865:$N2865,DA$4:DA$15)</f>
        <v>1.3633528245417963</v>
      </c>
      <c r="W2865" s="5" cm="1">
        <f t="array" ref="W2865">MMULT($C2865:$N2865,DB$4:DB$15)</f>
        <v>4.9376393849908462</v>
      </c>
      <c r="X2865" s="5" cm="1">
        <f t="array" ref="X2865">MMULT($C2865:$N2865,DC$4:DC$15)</f>
        <v>1.7141668336170681</v>
      </c>
      <c r="Y2865" s="5" cm="1">
        <f t="array" ref="Y2865">MMULT($C2865:$N2865,DD$4:DD$15)</f>
        <v>1.6389353408429419</v>
      </c>
      <c r="Z2865" s="5" cm="1">
        <f t="array" ref="Z2865">MMULT($C2865:$N2865,DE$4:DE$15)</f>
        <v>-1.5871156596152665</v>
      </c>
      <c r="AA2865" s="5" cm="1">
        <f t="array" ref="AA2865">MMULT($C2865:$N2865,DF$4:DF$15)</f>
        <v>0.59266923026665874</v>
      </c>
      <c r="AB2865" s="5" cm="1">
        <f t="array" ref="AB2865">MMULT($C2865:$N2865,DG$4:DG$15)</f>
        <v>-0.85920947886512122</v>
      </c>
      <c r="AC2865" s="5" cm="1">
        <f t="array" ref="AC2865">MMULT($C2865:$N2865,DH$4:DH$15)</f>
        <v>1.2451259833223742</v>
      </c>
      <c r="AD2865" s="5" cm="1">
        <f t="array" ref="AD2865">MMULT($C2865:$N2865,DI$4:DI$15)</f>
        <v>4.4387884235791901</v>
      </c>
      <c r="AE2865" s="5" cm="1">
        <f t="array" ref="AE2865">MMULT($C2865:$N2865,DJ$4:DJ$15)</f>
        <v>3.9144205624050024</v>
      </c>
      <c r="AF2865">
        <v>1</v>
      </c>
      <c r="AG2865" s="7">
        <f t="shared" si="794"/>
        <v>0</v>
      </c>
      <c r="AH2865" s="7">
        <f t="shared" si="794"/>
        <v>0</v>
      </c>
      <c r="AI2865" s="7">
        <f t="shared" si="794"/>
        <v>0</v>
      </c>
      <c r="AJ2865" s="7">
        <f t="shared" si="793"/>
        <v>3.4316229373506006</v>
      </c>
      <c r="AK2865" s="7">
        <f t="shared" si="793"/>
        <v>4.0082946530375159</v>
      </c>
      <c r="AL2865" s="7">
        <f t="shared" si="793"/>
        <v>2.9972473962285884</v>
      </c>
      <c r="AM2865" s="7">
        <f t="shared" si="793"/>
        <v>1.3633528245417963</v>
      </c>
      <c r="AN2865" s="7">
        <f t="shared" si="793"/>
        <v>4.9376393849908462</v>
      </c>
      <c r="AO2865" s="7">
        <f t="shared" si="790"/>
        <v>1.7141668336170681</v>
      </c>
      <c r="AP2865" s="7">
        <f t="shared" si="790"/>
        <v>1.6389353408429419</v>
      </c>
      <c r="AQ2865" s="7">
        <f t="shared" si="790"/>
        <v>0</v>
      </c>
      <c r="AR2865" s="7">
        <f t="shared" si="790"/>
        <v>0.59266923026665874</v>
      </c>
      <c r="AS2865" s="7">
        <f t="shared" si="790"/>
        <v>0</v>
      </c>
      <c r="AT2865" s="7">
        <f t="shared" si="790"/>
        <v>1.2451259833223742</v>
      </c>
      <c r="AU2865" s="7">
        <f t="shared" si="790"/>
        <v>4.4387884235791901</v>
      </c>
      <c r="AV2865" s="7">
        <f t="shared" si="790"/>
        <v>3.9144205624050024</v>
      </c>
      <c r="AX2865" s="8" cm="1">
        <f t="array" ref="AX2865">MMULT($AF2865:$AV2865,CU$21:CU$37)</f>
        <v>-6.7897979544748228</v>
      </c>
      <c r="AY2865" s="8" cm="1">
        <f t="array" ref="AY2865">MMULT($AF2865:$AV2865,CV$21:CV$37)</f>
        <v>5.2578172546613535</v>
      </c>
      <c r="AZ2865" s="8" cm="1">
        <f t="array" ref="AZ2865">MMULT($AF2865:$AV2865,CW$21:CW$37)</f>
        <v>14.972180235837826</v>
      </c>
      <c r="BA2865" s="8" cm="1">
        <f t="array" ref="BA2865">MMULT($AF2865:$AV2865,CX$21:CX$37)</f>
        <v>5.0128554520541151</v>
      </c>
      <c r="BB2865" s="8" cm="1">
        <f t="array" ref="BB2865">MMULT($AF2865:$AV2865,CY$21:CY$37)</f>
        <v>-2.5313989182932719</v>
      </c>
      <c r="BC2865" s="8" cm="1">
        <f t="array" ref="BC2865">MMULT($AF2865:$AV2865,CZ$21:CZ$37)</f>
        <v>-9.6070896227974245</v>
      </c>
      <c r="BD2865" s="8" cm="1">
        <f t="array" ref="BD2865">MMULT($AF2865:$AV2865,DA$21:DA$37)</f>
        <v>-2.0410888362640804</v>
      </c>
      <c r="BE2865" s="8" cm="1">
        <f t="array" ref="BE2865">MMULT($AF2865:$AV2865,DB$21:DB$37)</f>
        <v>-12.905650891472749</v>
      </c>
      <c r="BF2865" s="11">
        <v>1</v>
      </c>
      <c r="BG2865" s="11">
        <f t="shared" si="792"/>
        <v>0</v>
      </c>
      <c r="BH2865" s="11">
        <f t="shared" si="792"/>
        <v>5.2578172546613535</v>
      </c>
      <c r="BI2865" s="11">
        <f t="shared" si="792"/>
        <v>14.972180235837826</v>
      </c>
      <c r="BJ2865" s="11">
        <f t="shared" si="791"/>
        <v>5.0128554520541151</v>
      </c>
      <c r="BK2865" s="11">
        <f t="shared" si="791"/>
        <v>0</v>
      </c>
      <c r="BL2865" s="11">
        <f t="shared" si="791"/>
        <v>0</v>
      </c>
      <c r="BM2865" s="11">
        <f t="shared" si="791"/>
        <v>0</v>
      </c>
      <c r="BN2865" s="11">
        <f t="shared" si="791"/>
        <v>0</v>
      </c>
      <c r="BP2865" s="8" cm="1">
        <f t="array" ref="BP2865">MMULT(BF2865:BN2865,CU$43:CU$51)</f>
        <v>26.242852942553295</v>
      </c>
      <c r="BQ2865" s="11">
        <f t="shared" si="784"/>
        <v>4.0075022757383671E-12</v>
      </c>
      <c r="BR2865" s="11">
        <f t="shared" si="785"/>
        <v>1E-10</v>
      </c>
      <c r="BT2865" s="12">
        <f t="shared" si="779"/>
        <v>-4.0075022757383671E-12</v>
      </c>
      <c r="BU2865" s="12">
        <f t="shared" si="786"/>
        <v>1.606007449004819E-23</v>
      </c>
      <c r="BW2865" s="12">
        <f t="shared" si="787"/>
        <v>1.000000082790371E-10</v>
      </c>
      <c r="BY2865">
        <f t="shared" si="780"/>
        <v>0</v>
      </c>
      <c r="CA2865">
        <f t="shared" si="788"/>
        <v>0</v>
      </c>
      <c r="CB2865">
        <f t="shared" si="781"/>
        <v>1</v>
      </c>
      <c r="CC2865">
        <f t="shared" si="782"/>
        <v>0</v>
      </c>
      <c r="CD2865">
        <f t="shared" si="783"/>
        <v>0</v>
      </c>
      <c r="CF2865">
        <f t="shared" si="789"/>
        <v>1</v>
      </c>
    </row>
    <row r="2866" spans="1:84" x14ac:dyDescent="0.45">
      <c r="A2866">
        <v>0</v>
      </c>
      <c r="C2866">
        <v>1</v>
      </c>
      <c r="D2866">
        <v>0</v>
      </c>
      <c r="E2866">
        <v>0</v>
      </c>
      <c r="F2866">
        <v>2</v>
      </c>
      <c r="G2866">
        <v>1</v>
      </c>
      <c r="H2866">
        <v>0.60198603011310592</v>
      </c>
      <c r="I2866">
        <v>1.776374199409303</v>
      </c>
      <c r="J2866">
        <v>0.4351049025072885</v>
      </c>
      <c r="K2866">
        <v>0.67568395255269842</v>
      </c>
      <c r="L2866">
        <v>1.960472878759026</v>
      </c>
      <c r="M2866">
        <v>2.6964229156906541</v>
      </c>
      <c r="N2866">
        <v>0.17009736842888901</v>
      </c>
      <c r="P2866" s="5" cm="1">
        <f t="array" ref="P2866">MMULT($C2866:$N2866,CU$4:CU$15)</f>
        <v>0.85674042279719875</v>
      </c>
      <c r="Q2866" s="5" cm="1">
        <f t="array" ref="Q2866">MMULT($C2866:$N2866,CV$4:CV$15)</f>
        <v>0.7274639443536679</v>
      </c>
      <c r="R2866" s="5" cm="1">
        <f t="array" ref="R2866">MMULT($C2866:$N2866,CW$4:CW$15)</f>
        <v>-0.47113070273735902</v>
      </c>
      <c r="S2866" s="5" cm="1">
        <f t="array" ref="S2866">MMULT($C2866:$N2866,CX$4:CX$15)</f>
        <v>1.2384581011399016</v>
      </c>
      <c r="T2866" s="5" cm="1">
        <f t="array" ref="T2866">MMULT($C2866:$N2866,CY$4:CY$15)</f>
        <v>0.62364834213100939</v>
      </c>
      <c r="U2866" s="5" cm="1">
        <f t="array" ref="U2866">MMULT($C2866:$N2866,CZ$4:CZ$15)</f>
        <v>0.86145925272936963</v>
      </c>
      <c r="V2866" s="5" cm="1">
        <f t="array" ref="V2866">MMULT($C2866:$N2866,DA$4:DA$15)</f>
        <v>-0.53587645163569742</v>
      </c>
      <c r="W2866" s="5" cm="1">
        <f t="array" ref="W2866">MMULT($C2866:$N2866,DB$4:DB$15)</f>
        <v>1.1258156651448099</v>
      </c>
      <c r="X2866" s="5" cm="1">
        <f t="array" ref="X2866">MMULT($C2866:$N2866,DC$4:DC$15)</f>
        <v>-0.72268063586463804</v>
      </c>
      <c r="Y2866" s="5" cm="1">
        <f t="array" ref="Y2866">MMULT($C2866:$N2866,DD$4:DD$15)</f>
        <v>-2.4244565239538258</v>
      </c>
      <c r="Z2866" s="5" cm="1">
        <f t="array" ref="Z2866">MMULT($C2866:$N2866,DE$4:DE$15)</f>
        <v>1.8107911682679969</v>
      </c>
      <c r="AA2866" s="5" cm="1">
        <f t="array" ref="AA2866">MMULT($C2866:$N2866,DF$4:DF$15)</f>
        <v>2.6694084969989587</v>
      </c>
      <c r="AB2866" s="5" cm="1">
        <f t="array" ref="AB2866">MMULT($C2866:$N2866,DG$4:DG$15)</f>
        <v>-0.24758086069425922</v>
      </c>
      <c r="AC2866" s="5" cm="1">
        <f t="array" ref="AC2866">MMULT($C2866:$N2866,DH$4:DH$15)</f>
        <v>-2.896438600368394</v>
      </c>
      <c r="AD2866" s="5" cm="1">
        <f t="array" ref="AD2866">MMULT($C2866:$N2866,DI$4:DI$15)</f>
        <v>5.0386069406257272</v>
      </c>
      <c r="AE2866" s="5" cm="1">
        <f t="array" ref="AE2866">MMULT($C2866:$N2866,DJ$4:DJ$15)</f>
        <v>2.1617261954104912</v>
      </c>
      <c r="AF2866">
        <v>1</v>
      </c>
      <c r="AG2866" s="7">
        <f t="shared" si="794"/>
        <v>0.85674042279719875</v>
      </c>
      <c r="AH2866" s="7">
        <f t="shared" si="794"/>
        <v>0.7274639443536679</v>
      </c>
      <c r="AI2866" s="7">
        <f t="shared" si="794"/>
        <v>0</v>
      </c>
      <c r="AJ2866" s="7">
        <f t="shared" si="793"/>
        <v>1.2384581011399016</v>
      </c>
      <c r="AK2866" s="7">
        <f t="shared" si="793"/>
        <v>0.62364834213100939</v>
      </c>
      <c r="AL2866" s="7">
        <f t="shared" si="793"/>
        <v>0.86145925272936963</v>
      </c>
      <c r="AM2866" s="7">
        <f t="shared" si="793"/>
        <v>0</v>
      </c>
      <c r="AN2866" s="7">
        <f t="shared" si="793"/>
        <v>1.1258156651448099</v>
      </c>
      <c r="AO2866" s="7">
        <f t="shared" si="790"/>
        <v>0</v>
      </c>
      <c r="AP2866" s="7">
        <f t="shared" si="790"/>
        <v>0</v>
      </c>
      <c r="AQ2866" s="7">
        <f t="shared" si="790"/>
        <v>1.8107911682679969</v>
      </c>
      <c r="AR2866" s="7">
        <f t="shared" si="790"/>
        <v>2.6694084969989587</v>
      </c>
      <c r="AS2866" s="7">
        <f t="shared" si="790"/>
        <v>0</v>
      </c>
      <c r="AT2866" s="7">
        <f t="shared" si="790"/>
        <v>0</v>
      </c>
      <c r="AU2866" s="7">
        <f t="shared" si="790"/>
        <v>5.0386069406257272</v>
      </c>
      <c r="AV2866" s="7">
        <f t="shared" si="790"/>
        <v>2.1617261954104912</v>
      </c>
      <c r="AX2866" s="8" cm="1">
        <f t="array" ref="AX2866">MMULT($AF2866:$AV2866,CU$21:CU$37)</f>
        <v>-5.2643096484122989</v>
      </c>
      <c r="AY2866" s="8" cm="1">
        <f t="array" ref="AY2866">MMULT($AF2866:$AV2866,CV$21:CV$37)</f>
        <v>5.4678772130157975</v>
      </c>
      <c r="AZ2866" s="8" cm="1">
        <f t="array" ref="AZ2866">MMULT($AF2866:$AV2866,CW$21:CW$37)</f>
        <v>9.6020061739530824</v>
      </c>
      <c r="BA2866" s="8" cm="1">
        <f t="array" ref="BA2866">MMULT($AF2866:$AV2866,CX$21:CX$37)</f>
        <v>0.3189654259834791</v>
      </c>
      <c r="BB2866" s="8" cm="1">
        <f t="array" ref="BB2866">MMULT($AF2866:$AV2866,CY$21:CY$37)</f>
        <v>-0.84600857755495751</v>
      </c>
      <c r="BC2866" s="8" cm="1">
        <f t="array" ref="BC2866">MMULT($AF2866:$AV2866,CZ$21:CZ$37)</f>
        <v>-0.80225497052556816</v>
      </c>
      <c r="BD2866" s="8" cm="1">
        <f t="array" ref="BD2866">MMULT($AF2866:$AV2866,DA$21:DA$37)</f>
        <v>2.7677896167805125</v>
      </c>
      <c r="BE2866" s="8" cm="1">
        <f t="array" ref="BE2866">MMULT($AF2866:$AV2866,DB$21:DB$37)</f>
        <v>-8.2300498971206331</v>
      </c>
      <c r="BF2866" s="11">
        <v>1</v>
      </c>
      <c r="BG2866" s="11">
        <f t="shared" si="792"/>
        <v>0</v>
      </c>
      <c r="BH2866" s="11">
        <f t="shared" si="792"/>
        <v>5.4678772130157975</v>
      </c>
      <c r="BI2866" s="11">
        <f t="shared" si="792"/>
        <v>9.6020061739530824</v>
      </c>
      <c r="BJ2866" s="11">
        <f t="shared" si="791"/>
        <v>0.3189654259834791</v>
      </c>
      <c r="BK2866" s="11">
        <f t="shared" si="791"/>
        <v>0</v>
      </c>
      <c r="BL2866" s="11">
        <f t="shared" si="791"/>
        <v>0</v>
      </c>
      <c r="BM2866" s="11">
        <f t="shared" si="791"/>
        <v>2.7677896167805125</v>
      </c>
      <c r="BN2866" s="11">
        <f t="shared" si="791"/>
        <v>0</v>
      </c>
      <c r="BP2866" s="8" cm="1">
        <f t="array" ref="BP2866">MMULT(BF2866:BN2866,CU$43:CU$51)</f>
        <v>19.156638429732869</v>
      </c>
      <c r="BQ2866" s="11">
        <f t="shared" si="784"/>
        <v>4.7904646094223178E-9</v>
      </c>
      <c r="BR2866" s="11">
        <f t="shared" si="785"/>
        <v>4.7904646094223178E-9</v>
      </c>
      <c r="BT2866" s="12">
        <f t="shared" si="779"/>
        <v>-4.7904646094223178E-9</v>
      </c>
      <c r="BU2866" s="12">
        <f t="shared" si="786"/>
        <v>2.2948551174127719E-17</v>
      </c>
      <c r="BW2866" s="12">
        <f t="shared" si="787"/>
        <v>4.7904645920472484E-9</v>
      </c>
      <c r="BY2866">
        <f t="shared" si="780"/>
        <v>0</v>
      </c>
      <c r="CA2866">
        <f t="shared" si="788"/>
        <v>0</v>
      </c>
      <c r="CB2866">
        <f t="shared" si="781"/>
        <v>1</v>
      </c>
      <c r="CC2866">
        <f t="shared" si="782"/>
        <v>0</v>
      </c>
      <c r="CD2866">
        <f t="shared" si="783"/>
        <v>0</v>
      </c>
      <c r="CF2866">
        <f t="shared" si="789"/>
        <v>1</v>
      </c>
    </row>
    <row r="2867" spans="1:84" x14ac:dyDescent="0.45">
      <c r="A2867">
        <v>0</v>
      </c>
      <c r="C2867">
        <v>1</v>
      </c>
      <c r="D2867">
        <v>0</v>
      </c>
      <c r="E2867">
        <v>1</v>
      </c>
      <c r="F2867">
        <v>3</v>
      </c>
      <c r="G2867">
        <v>1</v>
      </c>
      <c r="H2867">
        <v>-0.2241493147269828</v>
      </c>
      <c r="I2867">
        <v>1.0536504816902199</v>
      </c>
      <c r="J2867">
        <v>0.2027440577335394</v>
      </c>
      <c r="K2867">
        <v>0.99648311947186496</v>
      </c>
      <c r="L2867">
        <v>0.28812119783262158</v>
      </c>
      <c r="M2867">
        <v>0.5557316331419736</v>
      </c>
      <c r="N2867">
        <v>0.17009736842888901</v>
      </c>
      <c r="P2867" s="5" cm="1">
        <f t="array" ref="P2867">MMULT($C2867:$N2867,CU$4:CU$15)</f>
        <v>-0.91558422561653885</v>
      </c>
      <c r="Q2867" s="5" cm="1">
        <f t="array" ref="Q2867">MMULT($C2867:$N2867,CV$4:CV$15)</f>
        <v>0.65018054050087526</v>
      </c>
      <c r="R2867" s="5" cm="1">
        <f t="array" ref="R2867">MMULT($C2867:$N2867,CW$4:CW$15)</f>
        <v>0.36868092693680721</v>
      </c>
      <c r="S2867" s="5" cm="1">
        <f t="array" ref="S2867">MMULT($C2867:$N2867,CX$4:CX$15)</f>
        <v>-0.35804952729334166</v>
      </c>
      <c r="T2867" s="5" cm="1">
        <f t="array" ref="T2867">MMULT($C2867:$N2867,CY$4:CY$15)</f>
        <v>1.0954309467148278</v>
      </c>
      <c r="U2867" s="5" cm="1">
        <f t="array" ref="U2867">MMULT($C2867:$N2867,CZ$4:CZ$15)</f>
        <v>2.2537630784544649</v>
      </c>
      <c r="V2867" s="5" cm="1">
        <f t="array" ref="V2867">MMULT($C2867:$N2867,DA$4:DA$15)</f>
        <v>-0.34088007498774953</v>
      </c>
      <c r="W2867" s="5" cm="1">
        <f t="array" ref="W2867">MMULT($C2867:$N2867,DB$4:DB$15)</f>
        <v>3.1281090284484727</v>
      </c>
      <c r="X2867" s="5" cm="1">
        <f t="array" ref="X2867">MMULT($C2867:$N2867,DC$4:DC$15)</f>
        <v>-0.16269314101599824</v>
      </c>
      <c r="Y2867" s="5" cm="1">
        <f t="array" ref="Y2867">MMULT($C2867:$N2867,DD$4:DD$15)</f>
        <v>-0.68616147021409413</v>
      </c>
      <c r="Z2867" s="5" cm="1">
        <f t="array" ref="Z2867">MMULT($C2867:$N2867,DE$4:DE$15)</f>
        <v>-1.7810808855066467</v>
      </c>
      <c r="AA2867" s="5" cm="1">
        <f t="array" ref="AA2867">MMULT($C2867:$N2867,DF$4:DF$15)</f>
        <v>1.3842355637361992</v>
      </c>
      <c r="AB2867" s="5" cm="1">
        <f t="array" ref="AB2867">MMULT($C2867:$N2867,DG$4:DG$15)</f>
        <v>0.11321195383414651</v>
      </c>
      <c r="AC2867" s="5" cm="1">
        <f t="array" ref="AC2867">MMULT($C2867:$N2867,DH$4:DH$15)</f>
        <v>0.15387836208757483</v>
      </c>
      <c r="AD2867" s="5" cm="1">
        <f t="array" ref="AD2867">MMULT($C2867:$N2867,DI$4:DI$15)</f>
        <v>2.9105009260165295</v>
      </c>
      <c r="AE2867" s="5" cm="1">
        <f t="array" ref="AE2867">MMULT($C2867:$N2867,DJ$4:DJ$15)</f>
        <v>3.3387724873317874</v>
      </c>
      <c r="AF2867">
        <v>1</v>
      </c>
      <c r="AG2867" s="7">
        <f t="shared" si="794"/>
        <v>0</v>
      </c>
      <c r="AH2867" s="7">
        <f t="shared" si="794"/>
        <v>0.65018054050087526</v>
      </c>
      <c r="AI2867" s="7">
        <f t="shared" si="794"/>
        <v>0.36868092693680721</v>
      </c>
      <c r="AJ2867" s="7">
        <f t="shared" si="793"/>
        <v>0</v>
      </c>
      <c r="AK2867" s="7">
        <f t="shared" si="793"/>
        <v>1.0954309467148278</v>
      </c>
      <c r="AL2867" s="7">
        <f t="shared" si="793"/>
        <v>2.2537630784544649</v>
      </c>
      <c r="AM2867" s="7">
        <f t="shared" si="793"/>
        <v>0</v>
      </c>
      <c r="AN2867" s="7">
        <f t="shared" si="793"/>
        <v>3.1281090284484727</v>
      </c>
      <c r="AO2867" s="7">
        <f t="shared" si="790"/>
        <v>0</v>
      </c>
      <c r="AP2867" s="7">
        <f t="shared" si="790"/>
        <v>0</v>
      </c>
      <c r="AQ2867" s="7">
        <f t="shared" si="790"/>
        <v>0</v>
      </c>
      <c r="AR2867" s="7">
        <f t="shared" si="790"/>
        <v>1.3842355637361992</v>
      </c>
      <c r="AS2867" s="7">
        <f t="shared" si="790"/>
        <v>0.11321195383414651</v>
      </c>
      <c r="AT2867" s="7">
        <f t="shared" si="790"/>
        <v>0.15387836208757483</v>
      </c>
      <c r="AU2867" s="7">
        <f t="shared" si="790"/>
        <v>2.9105009260165295</v>
      </c>
      <c r="AV2867" s="7">
        <f t="shared" si="790"/>
        <v>3.3387724873317874</v>
      </c>
      <c r="AX2867" s="8" cm="1">
        <f t="array" ref="AX2867">MMULT($AF2867:$AV2867,CU$21:CU$37)</f>
        <v>-6.1472791334234698</v>
      </c>
      <c r="AY2867" s="8" cm="1">
        <f t="array" ref="AY2867">MMULT($AF2867:$AV2867,CV$21:CV$37)</f>
        <v>3.5830673394508663</v>
      </c>
      <c r="AZ2867" s="8" cm="1">
        <f t="array" ref="AZ2867">MMULT($AF2867:$AV2867,CW$21:CW$37)</f>
        <v>9.3903836212232203</v>
      </c>
      <c r="BA2867" s="8" cm="1">
        <f t="array" ref="BA2867">MMULT($AF2867:$AV2867,CX$21:CX$37)</f>
        <v>0.58281846668703896</v>
      </c>
      <c r="BB2867" s="8" cm="1">
        <f t="array" ref="BB2867">MMULT($AF2867:$AV2867,CY$21:CY$37)</f>
        <v>-2.7745686260186631</v>
      </c>
      <c r="BC2867" s="8" cm="1">
        <f t="array" ref="BC2867">MMULT($AF2867:$AV2867,CZ$21:CZ$37)</f>
        <v>-2.9385543505766716</v>
      </c>
      <c r="BD2867" s="8" cm="1">
        <f t="array" ref="BD2867">MMULT($AF2867:$AV2867,DA$21:DA$37)</f>
        <v>0.19266643608989797</v>
      </c>
      <c r="BE2867" s="8" cm="1">
        <f t="array" ref="BE2867">MMULT($AF2867:$AV2867,DB$21:DB$37)</f>
        <v>-7.5366238484951324</v>
      </c>
      <c r="BF2867" s="11">
        <v>1</v>
      </c>
      <c r="BG2867" s="11">
        <f t="shared" si="792"/>
        <v>0</v>
      </c>
      <c r="BH2867" s="11">
        <f t="shared" si="792"/>
        <v>3.5830673394508663</v>
      </c>
      <c r="BI2867" s="11">
        <f t="shared" si="792"/>
        <v>9.3903836212232203</v>
      </c>
      <c r="BJ2867" s="11">
        <f t="shared" si="791"/>
        <v>0.58281846668703896</v>
      </c>
      <c r="BK2867" s="11">
        <f t="shared" si="791"/>
        <v>0</v>
      </c>
      <c r="BL2867" s="11">
        <f t="shared" si="791"/>
        <v>0</v>
      </c>
      <c r="BM2867" s="11">
        <f t="shared" si="791"/>
        <v>0.19266643608989797</v>
      </c>
      <c r="BN2867" s="11">
        <f t="shared" si="791"/>
        <v>0</v>
      </c>
      <c r="BP2867" s="8" cm="1">
        <f t="array" ref="BP2867">MMULT(BF2867:BN2867,CU$43:CU$51)</f>
        <v>14.748935863451022</v>
      </c>
      <c r="BQ2867" s="11">
        <f t="shared" si="784"/>
        <v>3.9320440072606455E-7</v>
      </c>
      <c r="BR2867" s="11">
        <f t="shared" si="785"/>
        <v>3.9320440072606455E-7</v>
      </c>
      <c r="BT2867" s="12">
        <f t="shared" si="779"/>
        <v>-3.9320440072606455E-7</v>
      </c>
      <c r="BU2867" s="12">
        <f t="shared" si="786"/>
        <v>1.5460970075034355E-13</v>
      </c>
      <c r="BW2867" s="12">
        <f t="shared" si="787"/>
        <v>3.9320447801087489E-7</v>
      </c>
      <c r="BY2867">
        <f t="shared" si="780"/>
        <v>0</v>
      </c>
      <c r="CA2867">
        <f t="shared" si="788"/>
        <v>0</v>
      </c>
      <c r="CB2867">
        <f t="shared" si="781"/>
        <v>1</v>
      </c>
      <c r="CC2867">
        <f t="shared" si="782"/>
        <v>0</v>
      </c>
      <c r="CD2867">
        <f t="shared" si="783"/>
        <v>0</v>
      </c>
      <c r="CF2867">
        <f t="shared" si="789"/>
        <v>1</v>
      </c>
    </row>
    <row r="2868" spans="1:84" x14ac:dyDescent="0.45">
      <c r="A2868">
        <v>0</v>
      </c>
      <c r="C2868">
        <v>1</v>
      </c>
      <c r="D2868">
        <v>0</v>
      </c>
      <c r="E2868">
        <v>0</v>
      </c>
      <c r="F2868">
        <v>2</v>
      </c>
      <c r="G2868">
        <v>1</v>
      </c>
      <c r="H2868">
        <v>-0.63721698714702713</v>
      </c>
      <c r="I2868">
        <v>-0.80715029805057925</v>
      </c>
      <c r="J2868">
        <v>-0.6686091101680196</v>
      </c>
      <c r="K2868">
        <v>-0.65206815497385195</v>
      </c>
      <c r="L2868">
        <v>-0.96614256286218181</v>
      </c>
      <c r="M2868">
        <v>-0.78443402788599836</v>
      </c>
      <c r="N2868">
        <v>0.17009736842888901</v>
      </c>
      <c r="P2868" s="5" cm="1">
        <f t="array" ref="P2868">MMULT($C2868:$N2868,CU$4:CU$15)</f>
        <v>-0.36544697172612028</v>
      </c>
      <c r="Q2868" s="5" cm="1">
        <f t="array" ref="Q2868">MMULT($C2868:$N2868,CV$4:CV$15)</f>
        <v>1.1719331886757864</v>
      </c>
      <c r="R2868" s="5" cm="1">
        <f t="array" ref="R2868">MMULT($C2868:$N2868,CW$4:CW$15)</f>
        <v>1.6023451099703412</v>
      </c>
      <c r="S2868" s="5" cm="1">
        <f t="array" ref="S2868">MMULT($C2868:$N2868,CX$4:CX$15)</f>
        <v>-2.2781814161169218</v>
      </c>
      <c r="T2868" s="5" cm="1">
        <f t="array" ref="T2868">MMULT($C2868:$N2868,CY$4:CY$15)</f>
        <v>-0.83531870882181214</v>
      </c>
      <c r="U2868" s="5" cm="1">
        <f t="array" ref="U2868">MMULT($C2868:$N2868,CZ$4:CZ$15)</f>
        <v>0.24612794056455245</v>
      </c>
      <c r="V2868" s="5" cm="1">
        <f t="array" ref="V2868">MMULT($C2868:$N2868,DA$4:DA$15)</f>
        <v>-0.82718308462359924</v>
      </c>
      <c r="W2868" s="5" cm="1">
        <f t="array" ref="W2868">MMULT($C2868:$N2868,DB$4:DB$15)</f>
        <v>3.5626623456849273</v>
      </c>
      <c r="X2868" s="5" cm="1">
        <f t="array" ref="X2868">MMULT($C2868:$N2868,DC$4:DC$15)</f>
        <v>-0.50330548704004663</v>
      </c>
      <c r="Y2868" s="5" cm="1">
        <f t="array" ref="Y2868">MMULT($C2868:$N2868,DD$4:DD$15)</f>
        <v>1.6308068668918274</v>
      </c>
      <c r="Z2868" s="5" cm="1">
        <f t="array" ref="Z2868">MMULT($C2868:$N2868,DE$4:DE$15)</f>
        <v>-2.76324421447173</v>
      </c>
      <c r="AA2868" s="5" cm="1">
        <f t="array" ref="AA2868">MMULT($C2868:$N2868,DF$4:DF$15)</f>
        <v>-8.9205609644800371E-2</v>
      </c>
      <c r="AB2868" s="5" cm="1">
        <f t="array" ref="AB2868">MMULT($C2868:$N2868,DG$4:DG$15)</f>
        <v>2.1487477855143529</v>
      </c>
      <c r="AC2868" s="5" cm="1">
        <f t="array" ref="AC2868">MMULT($C2868:$N2868,DH$4:DH$15)</f>
        <v>0.51341444983855478</v>
      </c>
      <c r="AD2868" s="5" cm="1">
        <f t="array" ref="AD2868">MMULT($C2868:$N2868,DI$4:DI$15)</f>
        <v>-0.82906301810489691</v>
      </c>
      <c r="AE2868" s="5" cm="1">
        <f t="array" ref="AE2868">MMULT($C2868:$N2868,DJ$4:DJ$15)</f>
        <v>1.7000134414287551</v>
      </c>
      <c r="AF2868">
        <v>1</v>
      </c>
      <c r="AG2868" s="7">
        <f t="shared" si="794"/>
        <v>0</v>
      </c>
      <c r="AH2868" s="7">
        <f t="shared" si="794"/>
        <v>1.1719331886757864</v>
      </c>
      <c r="AI2868" s="7">
        <f t="shared" si="794"/>
        <v>1.6023451099703412</v>
      </c>
      <c r="AJ2868" s="7">
        <f t="shared" si="793"/>
        <v>0</v>
      </c>
      <c r="AK2868" s="7">
        <f t="shared" si="793"/>
        <v>0</v>
      </c>
      <c r="AL2868" s="7">
        <f t="shared" si="793"/>
        <v>0.24612794056455245</v>
      </c>
      <c r="AM2868" s="7">
        <f t="shared" si="793"/>
        <v>0</v>
      </c>
      <c r="AN2868" s="7">
        <f t="shared" si="793"/>
        <v>3.5626623456849273</v>
      </c>
      <c r="AO2868" s="7">
        <f t="shared" si="790"/>
        <v>0</v>
      </c>
      <c r="AP2868" s="7">
        <f t="shared" si="790"/>
        <v>1.6308068668918274</v>
      </c>
      <c r="AQ2868" s="7">
        <f t="shared" si="790"/>
        <v>0</v>
      </c>
      <c r="AR2868" s="7">
        <f t="shared" si="790"/>
        <v>0</v>
      </c>
      <c r="AS2868" s="7">
        <f t="shared" si="790"/>
        <v>2.1487477855143529</v>
      </c>
      <c r="AT2868" s="7">
        <f t="shared" si="790"/>
        <v>0.51341444983855478</v>
      </c>
      <c r="AU2868" s="7">
        <f t="shared" si="790"/>
        <v>0</v>
      </c>
      <c r="AV2868" s="7">
        <f t="shared" si="790"/>
        <v>1.7000134414287551</v>
      </c>
      <c r="AX2868" s="8" cm="1">
        <f t="array" ref="AX2868">MMULT($AF2868:$AV2868,CU$21:CU$37)</f>
        <v>-5.4738913558703679</v>
      </c>
      <c r="AY2868" s="8" cm="1">
        <f t="array" ref="AY2868">MMULT($AF2868:$AV2868,CV$21:CV$37)</f>
        <v>1.9753752886971077</v>
      </c>
      <c r="AZ2868" s="8" cm="1">
        <f t="array" ref="AZ2868">MMULT($AF2868:$AV2868,CW$21:CW$37)</f>
        <v>2.6374298920286909</v>
      </c>
      <c r="BA2868" s="8" cm="1">
        <f t="array" ref="BA2868">MMULT($AF2868:$AV2868,CX$21:CX$37)</f>
        <v>3.4111079090066712</v>
      </c>
      <c r="BB2868" s="8" cm="1">
        <f t="array" ref="BB2868">MMULT($AF2868:$AV2868,CY$21:CY$37)</f>
        <v>-4.3198612001019674</v>
      </c>
      <c r="BC2868" s="8" cm="1">
        <f t="array" ref="BC2868">MMULT($AF2868:$AV2868,CZ$21:CZ$37)</f>
        <v>-1.7762822443892978</v>
      </c>
      <c r="BD2868" s="8" cm="1">
        <f t="array" ref="BD2868">MMULT($AF2868:$AV2868,DA$21:DA$37)</f>
        <v>-7.430085972555589E-2</v>
      </c>
      <c r="BE2868" s="8" cm="1">
        <f t="array" ref="BE2868">MMULT($AF2868:$AV2868,DB$21:DB$37)</f>
        <v>-0.99686660537406713</v>
      </c>
      <c r="BF2868" s="11">
        <v>1</v>
      </c>
      <c r="BG2868" s="11">
        <f t="shared" si="792"/>
        <v>0</v>
      </c>
      <c r="BH2868" s="11">
        <f t="shared" si="792"/>
        <v>1.9753752886971077</v>
      </c>
      <c r="BI2868" s="11">
        <f t="shared" si="792"/>
        <v>2.6374298920286909</v>
      </c>
      <c r="BJ2868" s="11">
        <f t="shared" si="791"/>
        <v>3.4111079090066712</v>
      </c>
      <c r="BK2868" s="11">
        <f t="shared" si="791"/>
        <v>0</v>
      </c>
      <c r="BL2868" s="11">
        <f t="shared" si="791"/>
        <v>0</v>
      </c>
      <c r="BM2868" s="11">
        <f t="shared" si="791"/>
        <v>0</v>
      </c>
      <c r="BN2868" s="11">
        <f t="shared" si="791"/>
        <v>0</v>
      </c>
      <c r="BP2868" s="8" cm="1">
        <f t="array" ref="BP2868">MMULT(BF2868:BN2868,CU$43:CU$51)</f>
        <v>9.0239130897324706</v>
      </c>
      <c r="BQ2868" s="11">
        <f t="shared" si="784"/>
        <v>1.204791828759831E-4</v>
      </c>
      <c r="BR2868" s="11">
        <f t="shared" si="785"/>
        <v>1.204791828759831E-4</v>
      </c>
      <c r="BT2868" s="12">
        <f t="shared" si="779"/>
        <v>-1.204791828759831E-4</v>
      </c>
      <c r="BU2868" s="12">
        <f t="shared" si="786"/>
        <v>1.4515233506464578E-8</v>
      </c>
      <c r="BW2868" s="12">
        <f t="shared" si="787"/>
        <v>1.2048644107567701E-4</v>
      </c>
      <c r="BY2868">
        <f t="shared" si="780"/>
        <v>0</v>
      </c>
      <c r="CA2868">
        <f t="shared" si="788"/>
        <v>0</v>
      </c>
      <c r="CB2868">
        <f t="shared" si="781"/>
        <v>1</v>
      </c>
      <c r="CC2868">
        <f t="shared" si="782"/>
        <v>0</v>
      </c>
      <c r="CD2868">
        <f t="shared" si="783"/>
        <v>0</v>
      </c>
      <c r="CF2868">
        <f t="shared" si="789"/>
        <v>1</v>
      </c>
    </row>
    <row r="2869" spans="1:84" x14ac:dyDescent="0.45">
      <c r="A2869">
        <v>0</v>
      </c>
      <c r="C2869">
        <v>1</v>
      </c>
      <c r="D2869">
        <v>0</v>
      </c>
      <c r="E2869">
        <v>0</v>
      </c>
      <c r="F2869">
        <v>2</v>
      </c>
      <c r="G2869">
        <v>1</v>
      </c>
      <c r="H2869">
        <v>-0.36183853886699763</v>
      </c>
      <c r="I2869">
        <v>-0.71705164400141908</v>
      </c>
      <c r="J2869">
        <v>-0.84287974374833141</v>
      </c>
      <c r="K2869">
        <v>-0.54513509933412974</v>
      </c>
      <c r="L2869">
        <v>-0.96614256286218181</v>
      </c>
      <c r="M2869">
        <v>-0.8237455539428189</v>
      </c>
      <c r="N2869">
        <v>0.28675461000324121</v>
      </c>
      <c r="P2869" s="5" cm="1">
        <f t="array" ref="P2869">MMULT($C2869:$N2869,CU$4:CU$15)</f>
        <v>-7.6757568033986992E-2</v>
      </c>
      <c r="Q2869" s="5" cm="1">
        <f t="array" ref="Q2869">MMULT($C2869:$N2869,CV$4:CV$15)</f>
        <v>1.2135271903162557</v>
      </c>
      <c r="R2869" s="5" cm="1">
        <f t="array" ref="R2869">MMULT($C2869:$N2869,CW$4:CW$15)</f>
        <v>1.4872309195360602</v>
      </c>
      <c r="S2869" s="5" cm="1">
        <f t="array" ref="S2869">MMULT($C2869:$N2869,CX$4:CX$15)</f>
        <v>-1.9544264199517523</v>
      </c>
      <c r="T2869" s="5" cm="1">
        <f t="array" ref="T2869">MMULT($C2869:$N2869,CY$4:CY$15)</f>
        <v>-0.88989222944367385</v>
      </c>
      <c r="U2869" s="5" cm="1">
        <f t="array" ref="U2869">MMULT($C2869:$N2869,CZ$4:CZ$15)</f>
        <v>9.9686380585907924E-2</v>
      </c>
      <c r="V2869" s="5" cm="1">
        <f t="array" ref="V2869">MMULT($C2869:$N2869,DA$4:DA$15)</f>
        <v>-0.58733811450567419</v>
      </c>
      <c r="W2869" s="5" cm="1">
        <f t="array" ref="W2869">MMULT($C2869:$N2869,DB$4:DB$15)</f>
        <v>3.5112475841431565</v>
      </c>
      <c r="X2869" s="5" cm="1">
        <f t="array" ref="X2869">MMULT($C2869:$N2869,DC$4:DC$15)</f>
        <v>-0.27632451680456238</v>
      </c>
      <c r="Y2869" s="5" cm="1">
        <f t="array" ref="Y2869">MMULT($C2869:$N2869,DD$4:DD$15)</f>
        <v>2.0014886429458869</v>
      </c>
      <c r="Z2869" s="5" cm="1">
        <f t="array" ref="Z2869">MMULT($C2869:$N2869,DE$4:DE$15)</f>
        <v>-2.8139290850519236</v>
      </c>
      <c r="AA2869" s="5" cm="1">
        <f t="array" ref="AA2869">MMULT($C2869:$N2869,DF$4:DF$15)</f>
        <v>-0.21691547848950715</v>
      </c>
      <c r="AB2869" s="5" cm="1">
        <f t="array" ref="AB2869">MMULT($C2869:$N2869,DG$4:DG$15)</f>
        <v>2.0339128554008528</v>
      </c>
      <c r="AC2869" s="5" cm="1">
        <f t="array" ref="AC2869">MMULT($C2869:$N2869,DH$4:DH$15)</f>
        <v>0.1989011698961542</v>
      </c>
      <c r="AD2869" s="5" cm="1">
        <f t="array" ref="AD2869">MMULT($C2869:$N2869,DI$4:DI$15)</f>
        <v>-0.55008328641648385</v>
      </c>
      <c r="AE2869" s="5" cm="1">
        <f t="array" ref="AE2869">MMULT($C2869:$N2869,DJ$4:DJ$15)</f>
        <v>1.5001308084038569</v>
      </c>
      <c r="AF2869">
        <v>1</v>
      </c>
      <c r="AG2869" s="7">
        <f t="shared" si="794"/>
        <v>0</v>
      </c>
      <c r="AH2869" s="7">
        <f t="shared" si="794"/>
        <v>1.2135271903162557</v>
      </c>
      <c r="AI2869" s="7">
        <f t="shared" si="794"/>
        <v>1.4872309195360602</v>
      </c>
      <c r="AJ2869" s="7">
        <f t="shared" si="793"/>
        <v>0</v>
      </c>
      <c r="AK2869" s="7">
        <f t="shared" si="793"/>
        <v>0</v>
      </c>
      <c r="AL2869" s="7">
        <f t="shared" si="793"/>
        <v>9.9686380585907924E-2</v>
      </c>
      <c r="AM2869" s="7">
        <f t="shared" si="793"/>
        <v>0</v>
      </c>
      <c r="AN2869" s="7">
        <f t="shared" si="793"/>
        <v>3.5112475841431565</v>
      </c>
      <c r="AO2869" s="7">
        <f t="shared" si="790"/>
        <v>0</v>
      </c>
      <c r="AP2869" s="7">
        <f t="shared" si="790"/>
        <v>2.0014886429458869</v>
      </c>
      <c r="AQ2869" s="7">
        <f t="shared" si="790"/>
        <v>0</v>
      </c>
      <c r="AR2869" s="7">
        <f t="shared" si="790"/>
        <v>0</v>
      </c>
      <c r="AS2869" s="7">
        <f t="shared" si="790"/>
        <v>2.0339128554008528</v>
      </c>
      <c r="AT2869" s="7">
        <f t="shared" si="790"/>
        <v>0.1989011698961542</v>
      </c>
      <c r="AU2869" s="7">
        <f t="shared" si="790"/>
        <v>0</v>
      </c>
      <c r="AV2869" s="7">
        <f t="shared" si="790"/>
        <v>1.5001308084038569</v>
      </c>
      <c r="AX2869" s="8" cm="1">
        <f t="array" ref="AX2869">MMULT($AF2869:$AV2869,CU$21:CU$37)</f>
        <v>-5.3199655644087542</v>
      </c>
      <c r="AY2869" s="8" cm="1">
        <f t="array" ref="AY2869">MMULT($AF2869:$AV2869,CV$21:CV$37)</f>
        <v>2.3356552399882053</v>
      </c>
      <c r="AZ2869" s="8" cm="1">
        <f t="array" ref="AZ2869">MMULT($AF2869:$AV2869,CW$21:CW$37)</f>
        <v>1.813584791581782</v>
      </c>
      <c r="BA2869" s="8" cm="1">
        <f t="array" ref="BA2869">MMULT($AF2869:$AV2869,CX$21:CX$37)</f>
        <v>3.8024014217135362</v>
      </c>
      <c r="BB2869" s="8" cm="1">
        <f t="array" ref="BB2869">MMULT($AF2869:$AV2869,CY$21:CY$37)</f>
        <v>-4.3592359277545398</v>
      </c>
      <c r="BC2869" s="8" cm="1">
        <f t="array" ref="BC2869">MMULT($AF2869:$AV2869,CZ$21:CZ$37)</f>
        <v>-1.082641339120628</v>
      </c>
      <c r="BD2869" s="8" cm="1">
        <f t="array" ref="BD2869">MMULT($AF2869:$AV2869,DA$21:DA$37)</f>
        <v>-0.28602560537239197</v>
      </c>
      <c r="BE2869" s="8" cm="1">
        <f t="array" ref="BE2869">MMULT($AF2869:$AV2869,DB$21:DB$37)</f>
        <v>-0.67233830057164201</v>
      </c>
      <c r="BF2869" s="11">
        <v>1</v>
      </c>
      <c r="BG2869" s="11">
        <f t="shared" si="792"/>
        <v>0</v>
      </c>
      <c r="BH2869" s="11">
        <f t="shared" si="792"/>
        <v>2.3356552399882053</v>
      </c>
      <c r="BI2869" s="11">
        <f t="shared" si="792"/>
        <v>1.813584791581782</v>
      </c>
      <c r="BJ2869" s="11">
        <f t="shared" si="791"/>
        <v>3.8024014217135362</v>
      </c>
      <c r="BK2869" s="11">
        <f t="shared" si="791"/>
        <v>0</v>
      </c>
      <c r="BL2869" s="11">
        <f t="shared" si="791"/>
        <v>0</v>
      </c>
      <c r="BM2869" s="11">
        <f t="shared" si="791"/>
        <v>0</v>
      </c>
      <c r="BN2869" s="11">
        <f t="shared" si="791"/>
        <v>0</v>
      </c>
      <c r="BP2869" s="8" cm="1">
        <f t="array" ref="BP2869">MMULT(BF2869:BN2869,CU$43:CU$51)</f>
        <v>8.9516414532835231</v>
      </c>
      <c r="BQ2869" s="11">
        <f t="shared" si="784"/>
        <v>1.2950760285108603E-4</v>
      </c>
      <c r="BR2869" s="11">
        <f t="shared" si="785"/>
        <v>1.2950760285108603E-4</v>
      </c>
      <c r="BT2869" s="12">
        <f t="shared" si="779"/>
        <v>-1.2950760285108603E-4</v>
      </c>
      <c r="BU2869" s="12">
        <f t="shared" si="786"/>
        <v>1.6772219196234627E-8</v>
      </c>
      <c r="BW2869" s="12">
        <f t="shared" si="787"/>
        <v>1.2951598968484281E-4</v>
      </c>
      <c r="BY2869">
        <f t="shared" si="780"/>
        <v>0</v>
      </c>
      <c r="CA2869">
        <f t="shared" si="788"/>
        <v>0</v>
      </c>
      <c r="CB2869">
        <f t="shared" si="781"/>
        <v>1</v>
      </c>
      <c r="CC2869">
        <f t="shared" si="782"/>
        <v>0</v>
      </c>
      <c r="CD2869">
        <f t="shared" si="783"/>
        <v>0</v>
      </c>
      <c r="CF2869">
        <f t="shared" si="789"/>
        <v>1</v>
      </c>
    </row>
    <row r="2870" spans="1:84" x14ac:dyDescent="0.45">
      <c r="A2870">
        <v>1</v>
      </c>
      <c r="C2870">
        <v>1</v>
      </c>
      <c r="D2870">
        <v>0</v>
      </c>
      <c r="E2870">
        <v>0</v>
      </c>
      <c r="F2870">
        <v>2</v>
      </c>
      <c r="G2870">
        <v>1</v>
      </c>
      <c r="H2870">
        <v>-1.050284659567071</v>
      </c>
      <c r="I2870">
        <v>-0.9110901946058424</v>
      </c>
      <c r="J2870">
        <v>-1.3656916444892671</v>
      </c>
      <c r="K2870">
        <v>-0.65206815497385195</v>
      </c>
      <c r="L2870">
        <v>-1.2100271829972831</v>
      </c>
      <c r="M2870">
        <v>-1.0655710021105329</v>
      </c>
      <c r="N2870">
        <v>0.17009736842888901</v>
      </c>
      <c r="P2870" s="5" cm="1">
        <f t="array" ref="P2870">MMULT($C2870:$N2870,CU$4:CU$15)</f>
        <v>-0.33389412948126207</v>
      </c>
      <c r="Q2870" s="5" cm="1">
        <f t="array" ref="Q2870">MMULT($C2870:$N2870,CV$4:CV$15)</f>
        <v>1.4431098119844115</v>
      </c>
      <c r="R2870" s="5" cm="1">
        <f t="array" ref="R2870">MMULT($C2870:$N2870,CW$4:CW$15)</f>
        <v>1.2388087645444923</v>
      </c>
      <c r="S2870" s="5" cm="1">
        <f t="array" ref="S2870">MMULT($C2870:$N2870,CX$4:CX$15)</f>
        <v>-2.3498171053773844</v>
      </c>
      <c r="T2870" s="5" cm="1">
        <f t="array" ref="T2870">MMULT($C2870:$N2870,CY$4:CY$15)</f>
        <v>-0.18508821267562914</v>
      </c>
      <c r="U2870" s="5" cm="1">
        <f t="array" ref="U2870">MMULT($C2870:$N2870,CZ$4:CZ$15)</f>
        <v>-0.18777712634550753</v>
      </c>
      <c r="V2870" s="5" cm="1">
        <f t="array" ref="V2870">MMULT($C2870:$N2870,DA$4:DA$15)</f>
        <v>-0.92366346432176871</v>
      </c>
      <c r="W2870" s="5" cm="1">
        <f t="array" ref="W2870">MMULT($C2870:$N2870,DB$4:DB$15)</f>
        <v>4.523280519246816</v>
      </c>
      <c r="X2870" s="5" cm="1">
        <f t="array" ref="X2870">MMULT($C2870:$N2870,DC$4:DC$15)</f>
        <v>-0.47036885654012189</v>
      </c>
      <c r="Y2870" s="5" cm="1">
        <f t="array" ref="Y2870">MMULT($C2870:$N2870,DD$4:DD$15)</f>
        <v>2.1359510093663046</v>
      </c>
      <c r="Z2870" s="5" cm="1">
        <f t="array" ref="Z2870">MMULT($C2870:$N2870,DE$4:DE$15)</f>
        <v>-3.3799923837571098</v>
      </c>
      <c r="AA2870" s="5" cm="1">
        <f t="array" ref="AA2870">MMULT($C2870:$N2870,DF$4:DF$15)</f>
        <v>-0.86741277685487606</v>
      </c>
      <c r="AB2870" s="5" cm="1">
        <f t="array" ref="AB2870">MMULT($C2870:$N2870,DG$4:DG$15)</f>
        <v>2.3860507222219303</v>
      </c>
      <c r="AC2870" s="5" cm="1">
        <f t="array" ref="AC2870">MMULT($C2870:$N2870,DH$4:DH$15)</f>
        <v>0.77156030721803892</v>
      </c>
      <c r="AD2870" s="5" cm="1">
        <f t="array" ref="AD2870">MMULT($C2870:$N2870,DI$4:DI$15)</f>
        <v>-1.9013937220723753</v>
      </c>
      <c r="AE2870" s="5" cm="1">
        <f t="array" ref="AE2870">MMULT($C2870:$N2870,DJ$4:DJ$15)</f>
        <v>1.4739237386905437</v>
      </c>
      <c r="AF2870">
        <v>1</v>
      </c>
      <c r="AG2870" s="7">
        <f t="shared" si="794"/>
        <v>0</v>
      </c>
      <c r="AH2870" s="7">
        <f t="shared" si="794"/>
        <v>1.4431098119844115</v>
      </c>
      <c r="AI2870" s="7">
        <f t="shared" si="794"/>
        <v>1.2388087645444923</v>
      </c>
      <c r="AJ2870" s="7">
        <f t="shared" si="793"/>
        <v>0</v>
      </c>
      <c r="AK2870" s="7">
        <f t="shared" si="793"/>
        <v>0</v>
      </c>
      <c r="AL2870" s="7">
        <f t="shared" si="793"/>
        <v>0</v>
      </c>
      <c r="AM2870" s="7">
        <f t="shared" si="793"/>
        <v>0</v>
      </c>
      <c r="AN2870" s="7">
        <f t="shared" si="793"/>
        <v>4.523280519246816</v>
      </c>
      <c r="AO2870" s="7">
        <f t="shared" si="790"/>
        <v>0</v>
      </c>
      <c r="AP2870" s="7">
        <f t="shared" ref="AP2870:AV2906" si="795">MAX(Y2870,0)</f>
        <v>2.1359510093663046</v>
      </c>
      <c r="AQ2870" s="7">
        <f t="shared" si="795"/>
        <v>0</v>
      </c>
      <c r="AR2870" s="7">
        <f t="shared" si="795"/>
        <v>0</v>
      </c>
      <c r="AS2870" s="7">
        <f t="shared" si="795"/>
        <v>2.3860507222219303</v>
      </c>
      <c r="AT2870" s="7">
        <f t="shared" si="795"/>
        <v>0.77156030721803892</v>
      </c>
      <c r="AU2870" s="7">
        <f t="shared" si="795"/>
        <v>0</v>
      </c>
      <c r="AV2870" s="7">
        <f t="shared" si="795"/>
        <v>1.4739237386905437</v>
      </c>
      <c r="AX2870" s="8" cm="1">
        <f t="array" ref="AX2870">MMULT($AF2870:$AV2870,CU$21:CU$37)</f>
        <v>-5.4426296033302251</v>
      </c>
      <c r="AY2870" s="8" cm="1">
        <f t="array" ref="AY2870">MMULT($AF2870:$AV2870,CV$21:CV$37)</f>
        <v>1.7502804364218534</v>
      </c>
      <c r="AZ2870" s="8" cm="1">
        <f t="array" ref="AZ2870">MMULT($AF2870:$AV2870,CW$21:CW$37)</f>
        <v>2.7653538029243014</v>
      </c>
      <c r="BA2870" s="8" cm="1">
        <f t="array" ref="BA2870">MMULT($AF2870:$AV2870,CX$21:CX$37)</f>
        <v>4.1323734574729505</v>
      </c>
      <c r="BB2870" s="8" cm="1">
        <f t="array" ref="BB2870">MMULT($AF2870:$AV2870,CY$21:CY$37)</f>
        <v>-5.2065108677331136</v>
      </c>
      <c r="BC2870" s="8" cm="1">
        <f t="array" ref="BC2870">MMULT($AF2870:$AV2870,CZ$21:CZ$37)</f>
        <v>-2.2308472644200137</v>
      </c>
      <c r="BD2870" s="8" cm="1">
        <f t="array" ref="BD2870">MMULT($AF2870:$AV2870,DA$21:DA$37)</f>
        <v>-0.25716397658904466</v>
      </c>
      <c r="BE2870" s="8" cm="1">
        <f t="array" ref="BE2870">MMULT($AF2870:$AV2870,DB$21:DB$37)</f>
        <v>-0.58064053496977897</v>
      </c>
      <c r="BF2870" s="11">
        <v>1</v>
      </c>
      <c r="BG2870" s="11">
        <f t="shared" si="792"/>
        <v>0</v>
      </c>
      <c r="BH2870" s="11">
        <f t="shared" si="792"/>
        <v>1.7502804364218534</v>
      </c>
      <c r="BI2870" s="11">
        <f t="shared" si="792"/>
        <v>2.7653538029243014</v>
      </c>
      <c r="BJ2870" s="11">
        <f t="shared" si="791"/>
        <v>4.1323734574729505</v>
      </c>
      <c r="BK2870" s="11">
        <f t="shared" si="791"/>
        <v>0</v>
      </c>
      <c r="BL2870" s="11">
        <f t="shared" si="791"/>
        <v>0</v>
      </c>
      <c r="BM2870" s="11">
        <f t="shared" si="791"/>
        <v>0</v>
      </c>
      <c r="BN2870" s="11">
        <f t="shared" si="791"/>
        <v>0</v>
      </c>
      <c r="BP2870" s="8" cm="1">
        <f t="array" ref="BP2870">MMULT(BF2870:BN2870,CU$43:CU$51)</f>
        <v>9.6480076968191053</v>
      </c>
      <c r="BQ2870" s="11">
        <f t="shared" si="784"/>
        <v>6.4549883286333745E-5</v>
      </c>
      <c r="BR2870" s="11">
        <f t="shared" si="785"/>
        <v>6.4549883286333745E-5</v>
      </c>
      <c r="BT2870" s="12">
        <f t="shared" si="779"/>
        <v>0.9999354501167137</v>
      </c>
      <c r="BU2870" s="12">
        <f t="shared" si="786"/>
        <v>0.99987090440011483</v>
      </c>
      <c r="BW2870" s="12">
        <f t="shared" si="787"/>
        <v>6.4551966719675826E-5</v>
      </c>
      <c r="BY2870">
        <f t="shared" si="780"/>
        <v>0</v>
      </c>
      <c r="CA2870">
        <f t="shared" si="788"/>
        <v>0</v>
      </c>
      <c r="CB2870">
        <f t="shared" si="781"/>
        <v>0</v>
      </c>
      <c r="CC2870">
        <f t="shared" si="782"/>
        <v>0</v>
      </c>
      <c r="CD2870">
        <f t="shared" si="783"/>
        <v>1</v>
      </c>
      <c r="CF2870">
        <f t="shared" si="789"/>
        <v>1</v>
      </c>
    </row>
    <row r="2871" spans="1:84" x14ac:dyDescent="0.45">
      <c r="A2871">
        <v>0</v>
      </c>
      <c r="C2871">
        <v>1</v>
      </c>
      <c r="D2871">
        <v>0</v>
      </c>
      <c r="E2871">
        <v>0</v>
      </c>
      <c r="F2871">
        <v>2</v>
      </c>
      <c r="G2871">
        <v>1</v>
      </c>
      <c r="H2871">
        <v>-0.2241493147269828</v>
      </c>
      <c r="I2871">
        <v>3.1141868713199261</v>
      </c>
      <c r="J2871">
        <v>1.190277648021973</v>
      </c>
      <c r="K2871">
        <v>2.7608785375272809</v>
      </c>
      <c r="L2871">
        <v>1.0023547282282741</v>
      </c>
      <c r="M2871">
        <v>0.79588931959818621</v>
      </c>
      <c r="N2871">
        <v>0.17009736842888901</v>
      </c>
      <c r="P2871" s="5" cm="1">
        <f t="array" ref="P2871">MMULT($C2871:$N2871,CU$4:CU$15)</f>
        <v>-0.17620505929350921</v>
      </c>
      <c r="Q2871" s="5" cm="1">
        <f t="array" ref="Q2871">MMULT($C2871:$N2871,CV$4:CV$15)</f>
        <v>-1.8124780331605486</v>
      </c>
      <c r="R2871" s="5" cm="1">
        <f t="array" ref="R2871">MMULT($C2871:$N2871,CW$4:CW$15)</f>
        <v>-2.1012336554524844</v>
      </c>
      <c r="S2871" s="5" cm="1">
        <f t="array" ref="S2871">MMULT($C2871:$N2871,CX$4:CX$15)</f>
        <v>2.4892363674842972</v>
      </c>
      <c r="T2871" s="5" cm="1">
        <f t="array" ref="T2871">MMULT($C2871:$N2871,CY$4:CY$15)</f>
        <v>2.9076739825479407</v>
      </c>
      <c r="U2871" s="5" cm="1">
        <f t="array" ref="U2871">MMULT($C2871:$N2871,CZ$4:CZ$15)</f>
        <v>2.1854125555399433</v>
      </c>
      <c r="V2871" s="5" cm="1">
        <f t="array" ref="V2871">MMULT($C2871:$N2871,DA$4:DA$15)</f>
        <v>0.61855630326940647</v>
      </c>
      <c r="W2871" s="5" cm="1">
        <f t="array" ref="W2871">MMULT($C2871:$N2871,DB$4:DB$15)</f>
        <v>2.7285469305844106</v>
      </c>
      <c r="X2871" s="5" cm="1">
        <f t="array" ref="X2871">MMULT($C2871:$N2871,DC$4:DC$15)</f>
        <v>0.67296217382853551</v>
      </c>
      <c r="Y2871" s="5" cm="1">
        <f t="array" ref="Y2871">MMULT($C2871:$N2871,DD$4:DD$15)</f>
        <v>-1.532034444332611</v>
      </c>
      <c r="Z2871" s="5" cm="1">
        <f t="array" ref="Z2871">MMULT($C2871:$N2871,DE$4:DE$15)</f>
        <v>1.0532432390469657</v>
      </c>
      <c r="AA2871" s="5" cm="1">
        <f t="array" ref="AA2871">MMULT($C2871:$N2871,DF$4:DF$15)</f>
        <v>2.3654755471571978</v>
      </c>
      <c r="AB2871" s="5" cm="1">
        <f t="array" ref="AB2871">MMULT($C2871:$N2871,DG$4:DG$15)</f>
        <v>-0.6994973366390016</v>
      </c>
      <c r="AC2871" s="5" cm="1">
        <f t="array" ref="AC2871">MMULT($C2871:$N2871,DH$4:DH$15)</f>
        <v>-0.18016888587202273</v>
      </c>
      <c r="AD2871" s="5" cm="1">
        <f t="array" ref="AD2871">MMULT($C2871:$N2871,DI$4:DI$15)</f>
        <v>5.7036459102476673</v>
      </c>
      <c r="AE2871" s="5" cm="1">
        <f t="array" ref="AE2871">MMULT($C2871:$N2871,DJ$4:DJ$15)</f>
        <v>5.4445814141794031</v>
      </c>
      <c r="AF2871">
        <v>1</v>
      </c>
      <c r="AG2871" s="7">
        <f t="shared" si="794"/>
        <v>0</v>
      </c>
      <c r="AH2871" s="7">
        <f t="shared" si="794"/>
        <v>0</v>
      </c>
      <c r="AI2871" s="7">
        <f t="shared" si="794"/>
        <v>0</v>
      </c>
      <c r="AJ2871" s="7">
        <f t="shared" si="793"/>
        <v>2.4892363674842972</v>
      </c>
      <c r="AK2871" s="7">
        <f t="shared" si="793"/>
        <v>2.9076739825479407</v>
      </c>
      <c r="AL2871" s="7">
        <f t="shared" si="793"/>
        <v>2.1854125555399433</v>
      </c>
      <c r="AM2871" s="7">
        <f t="shared" si="793"/>
        <v>0.61855630326940647</v>
      </c>
      <c r="AN2871" s="7">
        <f t="shared" si="793"/>
        <v>2.7285469305844106</v>
      </c>
      <c r="AO2871" s="7">
        <f t="shared" si="793"/>
        <v>0.67296217382853551</v>
      </c>
      <c r="AP2871" s="7">
        <f t="shared" si="795"/>
        <v>0</v>
      </c>
      <c r="AQ2871" s="7">
        <f t="shared" si="795"/>
        <v>1.0532432390469657</v>
      </c>
      <c r="AR2871" s="7">
        <f t="shared" si="795"/>
        <v>2.3654755471571978</v>
      </c>
      <c r="AS2871" s="7">
        <f t="shared" si="795"/>
        <v>0</v>
      </c>
      <c r="AT2871" s="7">
        <f t="shared" si="795"/>
        <v>0</v>
      </c>
      <c r="AU2871" s="7">
        <f t="shared" si="795"/>
        <v>5.7036459102476673</v>
      </c>
      <c r="AV2871" s="7">
        <f t="shared" si="795"/>
        <v>5.4445814141794031</v>
      </c>
      <c r="AX2871" s="8" cm="1">
        <f t="array" ref="AX2871">MMULT($AF2871:$AV2871,CU$21:CU$37)</f>
        <v>-8.5993542627066866</v>
      </c>
      <c r="AY2871" s="8" cm="1">
        <f t="array" ref="AY2871">MMULT($AF2871:$AV2871,CV$21:CV$37)</f>
        <v>7.2954724375693036</v>
      </c>
      <c r="AZ2871" s="8" cm="1">
        <f t="array" ref="AZ2871">MMULT($AF2871:$AV2871,CW$21:CW$37)</f>
        <v>16.514819649440241</v>
      </c>
      <c r="BA2871" s="8" cm="1">
        <f t="array" ref="BA2871">MMULT($AF2871:$AV2871,CX$21:CX$37)</f>
        <v>2.3406687774759645</v>
      </c>
      <c r="BB2871" s="8" cm="1">
        <f t="array" ref="BB2871">MMULT($AF2871:$AV2871,CY$21:CY$37)</f>
        <v>-0.82093728409400724</v>
      </c>
      <c r="BC2871" s="8" cm="1">
        <f t="array" ref="BC2871">MMULT($AF2871:$AV2871,CZ$21:CZ$37)</f>
        <v>-7.1238751900709039</v>
      </c>
      <c r="BD2871" s="8" cm="1">
        <f t="array" ref="BD2871">MMULT($AF2871:$AV2871,DA$21:DA$37)</f>
        <v>0.41647392112033854</v>
      </c>
      <c r="BE2871" s="8" cm="1">
        <f t="array" ref="BE2871">MMULT($AF2871:$AV2871,DB$21:DB$37)</f>
        <v>-14.173729177864875</v>
      </c>
      <c r="BF2871" s="11">
        <v>1</v>
      </c>
      <c r="BG2871" s="11">
        <f t="shared" si="792"/>
        <v>0</v>
      </c>
      <c r="BH2871" s="11">
        <f t="shared" si="792"/>
        <v>7.2954724375693036</v>
      </c>
      <c r="BI2871" s="11">
        <f t="shared" si="792"/>
        <v>16.514819649440241</v>
      </c>
      <c r="BJ2871" s="11">
        <f t="shared" si="791"/>
        <v>2.3406687774759645</v>
      </c>
      <c r="BK2871" s="11">
        <f t="shared" si="791"/>
        <v>0</v>
      </c>
      <c r="BL2871" s="11">
        <f t="shared" si="791"/>
        <v>0</v>
      </c>
      <c r="BM2871" s="11">
        <f t="shared" si="791"/>
        <v>0.41647392112033854</v>
      </c>
      <c r="BN2871" s="11">
        <f t="shared" si="791"/>
        <v>0</v>
      </c>
      <c r="BP2871" s="8" cm="1">
        <f t="array" ref="BP2871">MMULT(BF2871:BN2871,CU$43:CU$51)</f>
        <v>27.567434785605847</v>
      </c>
      <c r="BQ2871" s="11">
        <f t="shared" si="784"/>
        <v>1.0656514798654788E-12</v>
      </c>
      <c r="BR2871" s="11">
        <f t="shared" si="785"/>
        <v>1E-10</v>
      </c>
      <c r="BT2871" s="12">
        <f t="shared" si="779"/>
        <v>-1.0656514798654788E-12</v>
      </c>
      <c r="BU2871" s="12">
        <f t="shared" si="786"/>
        <v>1.135613076539485E-24</v>
      </c>
      <c r="BW2871" s="12">
        <f t="shared" si="787"/>
        <v>1.000000082790371E-10</v>
      </c>
      <c r="BY2871">
        <f t="shared" si="780"/>
        <v>0</v>
      </c>
      <c r="CA2871">
        <f t="shared" si="788"/>
        <v>0</v>
      </c>
      <c r="CB2871">
        <f t="shared" si="781"/>
        <v>1</v>
      </c>
      <c r="CC2871">
        <f t="shared" si="782"/>
        <v>0</v>
      </c>
      <c r="CD2871">
        <f t="shared" si="783"/>
        <v>0</v>
      </c>
      <c r="CF2871">
        <f t="shared" si="789"/>
        <v>1</v>
      </c>
    </row>
    <row r="2872" spans="1:84" x14ac:dyDescent="0.45">
      <c r="A2872">
        <v>0</v>
      </c>
      <c r="C2872">
        <v>1</v>
      </c>
      <c r="D2872">
        <v>0</v>
      </c>
      <c r="E2872">
        <v>1</v>
      </c>
      <c r="F2872">
        <v>3</v>
      </c>
      <c r="G2872">
        <v>1</v>
      </c>
      <c r="H2872">
        <v>0.32660758183307631</v>
      </c>
      <c r="I2872">
        <v>8.896133942000585E-2</v>
      </c>
      <c r="J2872">
        <v>1.4226384927957221</v>
      </c>
      <c r="K2872">
        <v>-0.56295727527408346</v>
      </c>
      <c r="L2872">
        <v>1.472703638488825</v>
      </c>
      <c r="M2872">
        <v>1.738651189942664</v>
      </c>
      <c r="N2872">
        <v>0.17009736842888901</v>
      </c>
      <c r="P2872" s="5" cm="1">
        <f t="array" ref="P2872">MMULT($C2872:$N2872,CU$4:CU$15)</f>
        <v>-0.99272698125654213</v>
      </c>
      <c r="Q2872" s="5" cm="1">
        <f t="array" ref="Q2872">MMULT($C2872:$N2872,CV$4:CV$15)</f>
        <v>1.2297058769080156</v>
      </c>
      <c r="R2872" s="5" cm="1">
        <f t="array" ref="R2872">MMULT($C2872:$N2872,CW$4:CW$15)</f>
        <v>2.2173392618288501</v>
      </c>
      <c r="S2872" s="5" cm="1">
        <f t="array" ref="S2872">MMULT($C2872:$N2872,CX$4:CX$15)</f>
        <v>-2.2211847116909897</v>
      </c>
      <c r="T2872" s="5" cm="1">
        <f t="array" ref="T2872">MMULT($C2872:$N2872,CY$4:CY$15)</f>
        <v>-1.2720934432925282</v>
      </c>
      <c r="U2872" s="5" cm="1">
        <f t="array" ref="U2872">MMULT($C2872:$N2872,CZ$4:CZ$15)</f>
        <v>2.0579079645647407</v>
      </c>
      <c r="V2872" s="5" cm="1">
        <f t="array" ref="V2872">MMULT($C2872:$N2872,DA$4:DA$15)</f>
        <v>-1.2522860793987967</v>
      </c>
      <c r="W2872" s="5" cm="1">
        <f t="array" ref="W2872">MMULT($C2872:$N2872,DB$4:DB$15)</f>
        <v>0.83736493576990645</v>
      </c>
      <c r="X2872" s="5" cm="1">
        <f t="array" ref="X2872">MMULT($C2872:$N2872,DC$4:DC$15)</f>
        <v>-1.3810243579084556</v>
      </c>
      <c r="Y2872" s="5" cm="1">
        <f t="array" ref="Y2872">MMULT($C2872:$N2872,DD$4:DD$15)</f>
        <v>-2.8454910936178441</v>
      </c>
      <c r="Z2872" s="5" cm="1">
        <f t="array" ref="Z2872">MMULT($C2872:$N2872,DE$4:DE$15)</f>
        <v>-0.90010562179774389</v>
      </c>
      <c r="AA2872" s="5" cm="1">
        <f t="array" ref="AA2872">MMULT($C2872:$N2872,DF$4:DF$15)</f>
        <v>2.7760907590179889</v>
      </c>
      <c r="AB2872" s="5" cm="1">
        <f t="array" ref="AB2872">MMULT($C2872:$N2872,DG$4:DG$15)</f>
        <v>0.26173228380366154</v>
      </c>
      <c r="AC2872" s="5" cm="1">
        <f t="array" ref="AC2872">MMULT($C2872:$N2872,DH$4:DH$15)</f>
        <v>-1.3895188996925625</v>
      </c>
      <c r="AD2872" s="5" cm="1">
        <f t="array" ref="AD2872">MMULT($C2872:$N2872,DI$4:DI$15)</f>
        <v>3.541890753598206</v>
      </c>
      <c r="AE2872" s="5" cm="1">
        <f t="array" ref="AE2872">MMULT($C2872:$N2872,DJ$4:DJ$15)</f>
        <v>2.9338795517582179</v>
      </c>
      <c r="AF2872">
        <v>1</v>
      </c>
      <c r="AG2872" s="7">
        <f t="shared" si="794"/>
        <v>0</v>
      </c>
      <c r="AH2872" s="7">
        <f t="shared" si="794"/>
        <v>1.2297058769080156</v>
      </c>
      <c r="AI2872" s="7">
        <f t="shared" si="794"/>
        <v>2.2173392618288501</v>
      </c>
      <c r="AJ2872" s="7">
        <f t="shared" si="793"/>
        <v>0</v>
      </c>
      <c r="AK2872" s="7">
        <f t="shared" si="793"/>
        <v>0</v>
      </c>
      <c r="AL2872" s="7">
        <f t="shared" si="793"/>
        <v>2.0579079645647407</v>
      </c>
      <c r="AM2872" s="7">
        <f t="shared" si="793"/>
        <v>0</v>
      </c>
      <c r="AN2872" s="7">
        <f t="shared" si="793"/>
        <v>0.83736493576990645</v>
      </c>
      <c r="AO2872" s="7">
        <f t="shared" si="793"/>
        <v>0</v>
      </c>
      <c r="AP2872" s="7">
        <f t="shared" si="795"/>
        <v>0</v>
      </c>
      <c r="AQ2872" s="7">
        <f t="shared" si="795"/>
        <v>0</v>
      </c>
      <c r="AR2872" s="7">
        <f t="shared" si="795"/>
        <v>2.7760907590179889</v>
      </c>
      <c r="AS2872" s="7">
        <f t="shared" si="795"/>
        <v>0.26173228380366154</v>
      </c>
      <c r="AT2872" s="7">
        <f t="shared" si="795"/>
        <v>0</v>
      </c>
      <c r="AU2872" s="7">
        <f t="shared" si="795"/>
        <v>3.541890753598206</v>
      </c>
      <c r="AV2872" s="7">
        <f t="shared" si="795"/>
        <v>2.9338795517582179</v>
      </c>
      <c r="AX2872" s="8" cm="1">
        <f t="array" ref="AX2872">MMULT($AF2872:$AV2872,CU$21:CU$37)</f>
        <v>-7.2494857058967757</v>
      </c>
      <c r="AY2872" s="8" cm="1">
        <f t="array" ref="AY2872">MMULT($AF2872:$AV2872,CV$21:CV$37)</f>
        <v>6.7686111770656705</v>
      </c>
      <c r="AZ2872" s="8" cm="1">
        <f t="array" ref="AZ2872">MMULT($AF2872:$AV2872,CW$21:CW$37)</f>
        <v>8.3726988959772726</v>
      </c>
      <c r="BA2872" s="8" cm="1">
        <f t="array" ref="BA2872">MMULT($AF2872:$AV2872,CX$21:CX$37)</f>
        <v>-1.5557002025224524</v>
      </c>
      <c r="BB2872" s="8" cm="1">
        <f t="array" ref="BB2872">MMULT($AF2872:$AV2872,CY$21:CY$37)</f>
        <v>-3.1348612429261262</v>
      </c>
      <c r="BC2872" s="8" cm="1">
        <f t="array" ref="BC2872">MMULT($AF2872:$AV2872,CZ$21:CZ$37)</f>
        <v>-0.15572260529575255</v>
      </c>
      <c r="BD2872" s="8" cm="1">
        <f t="array" ref="BD2872">MMULT($AF2872:$AV2872,DA$21:DA$37)</f>
        <v>2.939286092687726</v>
      </c>
      <c r="BE2872" s="8" cm="1">
        <f t="array" ref="BE2872">MMULT($AF2872:$AV2872,DB$21:DB$37)</f>
        <v>-6.4679072195204146</v>
      </c>
      <c r="BF2872" s="11">
        <v>1</v>
      </c>
      <c r="BG2872" s="11">
        <f t="shared" si="792"/>
        <v>0</v>
      </c>
      <c r="BH2872" s="11">
        <f t="shared" si="792"/>
        <v>6.7686111770656705</v>
      </c>
      <c r="BI2872" s="11">
        <f t="shared" si="792"/>
        <v>8.3726988959772726</v>
      </c>
      <c r="BJ2872" s="11">
        <f t="shared" si="791"/>
        <v>0</v>
      </c>
      <c r="BK2872" s="11">
        <f t="shared" si="791"/>
        <v>0</v>
      </c>
      <c r="BL2872" s="11">
        <f t="shared" si="791"/>
        <v>0</v>
      </c>
      <c r="BM2872" s="11">
        <f t="shared" si="791"/>
        <v>2.939286092687726</v>
      </c>
      <c r="BN2872" s="11">
        <f t="shared" si="791"/>
        <v>0</v>
      </c>
      <c r="BP2872" s="8" cm="1">
        <f t="array" ref="BP2872">MMULT(BF2872:BN2872,CU$43:CU$51)</f>
        <v>19.080596165730672</v>
      </c>
      <c r="BQ2872" s="11">
        <f t="shared" si="784"/>
        <v>5.1689504803533948E-9</v>
      </c>
      <c r="BR2872" s="11">
        <f t="shared" si="785"/>
        <v>5.1689504803533948E-9</v>
      </c>
      <c r="BT2872" s="12">
        <f t="shared" si="779"/>
        <v>-5.1689504803533948E-9</v>
      </c>
      <c r="BU2872" s="12">
        <f t="shared" si="786"/>
        <v>2.6718049068345591E-17</v>
      </c>
      <c r="BW2872" s="12">
        <f t="shared" si="787"/>
        <v>5.1689505032123549E-9</v>
      </c>
      <c r="BY2872">
        <f t="shared" si="780"/>
        <v>0</v>
      </c>
      <c r="CA2872">
        <f t="shared" si="788"/>
        <v>0</v>
      </c>
      <c r="CB2872">
        <f t="shared" si="781"/>
        <v>1</v>
      </c>
      <c r="CC2872">
        <f t="shared" si="782"/>
        <v>0</v>
      </c>
      <c r="CD2872">
        <f t="shared" si="783"/>
        <v>0</v>
      </c>
      <c r="CF2872">
        <f t="shared" si="789"/>
        <v>1</v>
      </c>
    </row>
    <row r="2873" spans="1:84" x14ac:dyDescent="0.45">
      <c r="A2873">
        <v>0</v>
      </c>
      <c r="C2873">
        <v>1</v>
      </c>
      <c r="D2873">
        <v>0</v>
      </c>
      <c r="E2873">
        <v>1</v>
      </c>
      <c r="F2873">
        <v>2</v>
      </c>
      <c r="G2873">
        <v>1</v>
      </c>
      <c r="H2873">
        <v>0.46429680597309109</v>
      </c>
      <c r="I2873">
        <v>0.63825844768106965</v>
      </c>
      <c r="J2873">
        <v>0.84173638086134939</v>
      </c>
      <c r="K2873">
        <v>0.30141825781367082</v>
      </c>
      <c r="L2873">
        <v>9.6497567726471084E-2</v>
      </c>
      <c r="M2873">
        <v>0.607670497871591</v>
      </c>
      <c r="N2873">
        <v>0.17009736842888901</v>
      </c>
      <c r="P2873" s="5" cm="1">
        <f t="array" ref="P2873">MMULT($C2873:$N2873,CU$4:CU$15)</f>
        <v>-1.102684547745949</v>
      </c>
      <c r="Q2873" s="5" cm="1">
        <f t="array" ref="Q2873">MMULT($C2873:$N2873,CV$4:CV$15)</f>
        <v>0.28044482672573545</v>
      </c>
      <c r="R2873" s="5" cm="1">
        <f t="array" ref="R2873">MMULT($C2873:$N2873,CW$4:CW$15)</f>
        <v>1.509326543893611</v>
      </c>
      <c r="S2873" s="5" cm="1">
        <f t="array" ref="S2873">MMULT($C2873:$N2873,CX$4:CX$15)</f>
        <v>-0.31283923874873742</v>
      </c>
      <c r="T2873" s="5" cm="1">
        <f t="array" ref="T2873">MMULT($C2873:$N2873,CY$4:CY$15)</f>
        <v>-0.36792549578048356</v>
      </c>
      <c r="U2873" s="5" cm="1">
        <f t="array" ref="U2873">MMULT($C2873:$N2873,CZ$4:CZ$15)</f>
        <v>2.188134008876697</v>
      </c>
      <c r="V2873" s="5" cm="1">
        <f t="array" ref="V2873">MMULT($C2873:$N2873,DA$4:DA$15)</f>
        <v>-0.56575250083882311</v>
      </c>
      <c r="W2873" s="5" cm="1">
        <f t="array" ref="W2873">MMULT($C2873:$N2873,DB$4:DB$15)</f>
        <v>0.9634751014023768</v>
      </c>
      <c r="X2873" s="5" cm="1">
        <f t="array" ref="X2873">MMULT($C2873:$N2873,DC$4:DC$15)</f>
        <v>-0.27428639699895402</v>
      </c>
      <c r="Y2873" s="5" cm="1">
        <f t="array" ref="Y2873">MMULT($C2873:$N2873,DD$4:DD$15)</f>
        <v>-0.90878026452179916</v>
      </c>
      <c r="Z2873" s="5" cm="1">
        <f t="array" ref="Z2873">MMULT($C2873:$N2873,DE$4:DE$15)</f>
        <v>-0.93477251730712563</v>
      </c>
      <c r="AA2873" s="5" cm="1">
        <f t="array" ref="AA2873">MMULT($C2873:$N2873,DF$4:DF$15)</f>
        <v>1.1111376592699695</v>
      </c>
      <c r="AB2873" s="5" cm="1">
        <f t="array" ref="AB2873">MMULT($C2873:$N2873,DG$4:DG$15)</f>
        <v>-5.7849975742350609E-2</v>
      </c>
      <c r="AC2873" s="5" cm="1">
        <f t="array" ref="AC2873">MMULT($C2873:$N2873,DH$4:DH$15)</f>
        <v>-4.7754044433472934E-2</v>
      </c>
      <c r="AD2873" s="5" cm="1">
        <f t="array" ref="AD2873">MMULT($C2873:$N2873,DI$4:DI$15)</f>
        <v>2.4694635992361973</v>
      </c>
      <c r="AE2873" s="5" cm="1">
        <f t="array" ref="AE2873">MMULT($C2873:$N2873,DJ$4:DJ$15)</f>
        <v>2.1814543523409866</v>
      </c>
      <c r="AF2873">
        <v>1</v>
      </c>
      <c r="AG2873" s="7">
        <f t="shared" si="794"/>
        <v>0</v>
      </c>
      <c r="AH2873" s="7">
        <f t="shared" si="794"/>
        <v>0.28044482672573545</v>
      </c>
      <c r="AI2873" s="7">
        <f t="shared" si="794"/>
        <v>1.509326543893611</v>
      </c>
      <c r="AJ2873" s="7">
        <f t="shared" si="793"/>
        <v>0</v>
      </c>
      <c r="AK2873" s="7">
        <f t="shared" si="793"/>
        <v>0</v>
      </c>
      <c r="AL2873" s="7">
        <f t="shared" si="793"/>
        <v>2.188134008876697</v>
      </c>
      <c r="AM2873" s="7">
        <f t="shared" si="793"/>
        <v>0</v>
      </c>
      <c r="AN2873" s="7">
        <f t="shared" si="793"/>
        <v>0.9634751014023768</v>
      </c>
      <c r="AO2873" s="7">
        <f t="shared" si="793"/>
        <v>0</v>
      </c>
      <c r="AP2873" s="7">
        <f t="shared" si="795"/>
        <v>0</v>
      </c>
      <c r="AQ2873" s="7">
        <f t="shared" si="795"/>
        <v>0</v>
      </c>
      <c r="AR2873" s="7">
        <f t="shared" si="795"/>
        <v>1.1111376592699695</v>
      </c>
      <c r="AS2873" s="7">
        <f t="shared" si="795"/>
        <v>0</v>
      </c>
      <c r="AT2873" s="7">
        <f t="shared" si="795"/>
        <v>0</v>
      </c>
      <c r="AU2873" s="7">
        <f t="shared" si="795"/>
        <v>2.4694635992361973</v>
      </c>
      <c r="AV2873" s="7">
        <f t="shared" si="795"/>
        <v>2.1814543523409866</v>
      </c>
      <c r="AX2873" s="8" cm="1">
        <f t="array" ref="AX2873">MMULT($AF2873:$AV2873,CU$21:CU$37)</f>
        <v>-4.6748480048501717</v>
      </c>
      <c r="AY2873" s="8" cm="1">
        <f t="array" ref="AY2873">MMULT($AF2873:$AV2873,CV$21:CV$37)</f>
        <v>3.7851275822517696</v>
      </c>
      <c r="AZ2873" s="8" cm="1">
        <f t="array" ref="AZ2873">MMULT($AF2873:$AV2873,CW$21:CW$37)</f>
        <v>6.00570418191462</v>
      </c>
      <c r="BA2873" s="8" cm="1">
        <f t="array" ref="BA2873">MMULT($AF2873:$AV2873,CX$21:CX$37)</f>
        <v>-0.71533334943454074</v>
      </c>
      <c r="BB2873" s="8" cm="1">
        <f t="array" ref="BB2873">MMULT($AF2873:$AV2873,CY$21:CY$37)</f>
        <v>-1.4530320880449668</v>
      </c>
      <c r="BC2873" s="8" cm="1">
        <f t="array" ref="BC2873">MMULT($AF2873:$AV2873,CZ$21:CZ$37)</f>
        <v>1.8217109364371264E-2</v>
      </c>
      <c r="BD2873" s="8" cm="1">
        <f t="array" ref="BD2873">MMULT($AF2873:$AV2873,DA$21:DA$37)</f>
        <v>1.017190686771843</v>
      </c>
      <c r="BE2873" s="8" cm="1">
        <f t="array" ref="BE2873">MMULT($AF2873:$AV2873,DB$21:DB$37)</f>
        <v>-5.0488510802454112</v>
      </c>
      <c r="BF2873" s="11">
        <v>1</v>
      </c>
      <c r="BG2873" s="11">
        <f t="shared" si="792"/>
        <v>0</v>
      </c>
      <c r="BH2873" s="11">
        <f t="shared" si="792"/>
        <v>3.7851275822517696</v>
      </c>
      <c r="BI2873" s="11">
        <f t="shared" si="792"/>
        <v>6.00570418191462</v>
      </c>
      <c r="BJ2873" s="11">
        <f t="shared" si="791"/>
        <v>0</v>
      </c>
      <c r="BK2873" s="11">
        <f t="shared" si="791"/>
        <v>0</v>
      </c>
      <c r="BL2873" s="11">
        <f t="shared" si="791"/>
        <v>1.8217109364371264E-2</v>
      </c>
      <c r="BM2873" s="11">
        <f t="shared" si="791"/>
        <v>1.017190686771843</v>
      </c>
      <c r="BN2873" s="11">
        <f t="shared" si="791"/>
        <v>0</v>
      </c>
      <c r="BP2873" s="8" cm="1">
        <f t="array" ref="BP2873">MMULT(BF2873:BN2873,CU$43:CU$51)</f>
        <v>11.826239560302604</v>
      </c>
      <c r="BQ2873" s="11">
        <f t="shared" si="784"/>
        <v>7.3101492258458419E-6</v>
      </c>
      <c r="BR2873" s="11">
        <f t="shared" si="785"/>
        <v>7.3101492258458419E-6</v>
      </c>
      <c r="BT2873" s="12">
        <f t="shared" si="779"/>
        <v>-7.3101492258458419E-6</v>
      </c>
      <c r="BU2873" s="12">
        <f t="shared" si="786"/>
        <v>5.3438281704134564E-11</v>
      </c>
      <c r="BW2873" s="12">
        <f t="shared" si="787"/>
        <v>7.3101759451075709E-6</v>
      </c>
      <c r="BY2873">
        <f t="shared" si="780"/>
        <v>0</v>
      </c>
      <c r="CA2873">
        <f t="shared" si="788"/>
        <v>0</v>
      </c>
      <c r="CB2873">
        <f t="shared" si="781"/>
        <v>1</v>
      </c>
      <c r="CC2873">
        <f t="shared" si="782"/>
        <v>0</v>
      </c>
      <c r="CD2873">
        <f t="shared" si="783"/>
        <v>0</v>
      </c>
      <c r="CF2873">
        <f t="shared" si="789"/>
        <v>1</v>
      </c>
    </row>
    <row r="2874" spans="1:84" x14ac:dyDescent="0.45">
      <c r="A2874">
        <v>1</v>
      </c>
      <c r="C2874">
        <v>1</v>
      </c>
      <c r="D2874">
        <v>1</v>
      </c>
      <c r="E2874">
        <v>0</v>
      </c>
      <c r="F2874">
        <v>2</v>
      </c>
      <c r="G2874">
        <v>1</v>
      </c>
      <c r="H2874">
        <v>2.5296351680733129</v>
      </c>
      <c r="I2874">
        <v>-0.6667356806773469</v>
      </c>
      <c r="J2874">
        <v>-0.32006784300739599</v>
      </c>
      <c r="K2874">
        <v>-0.51840183542419915</v>
      </c>
      <c r="L2874">
        <v>-0.39127167254373019</v>
      </c>
      <c r="M2874">
        <v>-0.76537389404026723</v>
      </c>
      <c r="N2874">
        <v>-0.2965315978685199</v>
      </c>
      <c r="P2874" s="5" cm="1">
        <f t="array" ref="P2874">MMULT($C2874:$N2874,CU$4:CU$15)</f>
        <v>2.8896171151483503</v>
      </c>
      <c r="Q2874" s="5" cm="1">
        <f t="array" ref="Q2874">MMULT($C2874:$N2874,CV$4:CV$15)</f>
        <v>1.4341637476444979</v>
      </c>
      <c r="R2874" s="5" cm="1">
        <f t="array" ref="R2874">MMULT($C2874:$N2874,CW$4:CW$15)</f>
        <v>2.6682290731623794</v>
      </c>
      <c r="S2874" s="5" cm="1">
        <f t="array" ref="S2874">MMULT($C2874:$N2874,CX$4:CX$15)</f>
        <v>-0.76908100131272195</v>
      </c>
      <c r="T2874" s="5" cm="1">
        <f t="array" ref="T2874">MMULT($C2874:$N2874,CY$4:CY$15)</f>
        <v>-3.2189258277079031</v>
      </c>
      <c r="U2874" s="5" cm="1">
        <f t="array" ref="U2874">MMULT($C2874:$N2874,CZ$4:CZ$15)</f>
        <v>-0.30043113748369527</v>
      </c>
      <c r="V2874" s="5" cm="1">
        <f t="array" ref="V2874">MMULT($C2874:$N2874,DA$4:DA$15)</f>
        <v>0.46219402433264389</v>
      </c>
      <c r="W2874" s="5" cm="1">
        <f t="array" ref="W2874">MMULT($C2874:$N2874,DB$4:DB$15)</f>
        <v>1.4996330788409435</v>
      </c>
      <c r="X2874" s="5" cm="1">
        <f t="array" ref="X2874">MMULT($C2874:$N2874,DC$4:DC$15)</f>
        <v>0.82292685970299784</v>
      </c>
      <c r="Y2874" s="5" cm="1">
        <f t="array" ref="Y2874">MMULT($C2874:$N2874,DD$4:DD$15)</f>
        <v>4.1228831910664567</v>
      </c>
      <c r="Z2874" s="5" cm="1">
        <f t="array" ref="Z2874">MMULT($C2874:$N2874,DE$4:DE$15)</f>
        <v>-9.0933950744611192E-2</v>
      </c>
      <c r="AA2874" s="5" cm="1">
        <f t="array" ref="AA2874">MMULT($C2874:$N2874,DF$4:DF$15)</f>
        <v>2.0054539675476195</v>
      </c>
      <c r="AB2874" s="5" cm="1">
        <f t="array" ref="AB2874">MMULT($C2874:$N2874,DG$4:DG$15)</f>
        <v>0.35733226055794864</v>
      </c>
      <c r="AC2874" s="5" cm="1">
        <f t="array" ref="AC2874">MMULT($C2874:$N2874,DH$4:DH$15)</f>
        <v>-1.9519577926077396</v>
      </c>
      <c r="AD2874" s="5" cm="1">
        <f t="array" ref="AD2874">MMULT($C2874:$N2874,DI$4:DI$15)</f>
        <v>3.0383545729183337</v>
      </c>
      <c r="AE2874" s="5" cm="1">
        <f t="array" ref="AE2874">MMULT($C2874:$N2874,DJ$4:DJ$15)</f>
        <v>-8.5811935377681253E-2</v>
      </c>
      <c r="AF2874">
        <v>1</v>
      </c>
      <c r="AG2874" s="7">
        <f t="shared" si="794"/>
        <v>2.8896171151483503</v>
      </c>
      <c r="AH2874" s="7">
        <f t="shared" si="794"/>
        <v>1.4341637476444979</v>
      </c>
      <c r="AI2874" s="7">
        <f t="shared" si="794"/>
        <v>2.6682290731623794</v>
      </c>
      <c r="AJ2874" s="7">
        <f t="shared" si="793"/>
        <v>0</v>
      </c>
      <c r="AK2874" s="7">
        <f t="shared" si="793"/>
        <v>0</v>
      </c>
      <c r="AL2874" s="7">
        <f t="shared" si="793"/>
        <v>0</v>
      </c>
      <c r="AM2874" s="7">
        <f t="shared" si="793"/>
        <v>0.46219402433264389</v>
      </c>
      <c r="AN2874" s="7">
        <f t="shared" si="793"/>
        <v>1.4996330788409435</v>
      </c>
      <c r="AO2874" s="7">
        <f t="shared" si="793"/>
        <v>0.82292685970299784</v>
      </c>
      <c r="AP2874" s="7">
        <f t="shared" si="795"/>
        <v>4.1228831910664567</v>
      </c>
      <c r="AQ2874" s="7">
        <f t="shared" si="795"/>
        <v>0</v>
      </c>
      <c r="AR2874" s="7">
        <f t="shared" si="795"/>
        <v>2.0054539675476195</v>
      </c>
      <c r="AS2874" s="7">
        <f t="shared" si="795"/>
        <v>0.35733226055794864</v>
      </c>
      <c r="AT2874" s="7">
        <f t="shared" si="795"/>
        <v>0</v>
      </c>
      <c r="AU2874" s="7">
        <f t="shared" si="795"/>
        <v>3.0383545729183337</v>
      </c>
      <c r="AV2874" s="7">
        <f t="shared" si="795"/>
        <v>0</v>
      </c>
      <c r="AX2874" s="8" cm="1">
        <f t="array" ref="AX2874">MMULT($AF2874:$AV2874,CU$21:CU$37)</f>
        <v>-4.5069352686602242</v>
      </c>
      <c r="AY2874" s="8" cm="1">
        <f t="array" ref="AY2874">MMULT($AF2874:$AV2874,CV$21:CV$37)</f>
        <v>6.6509134006856589</v>
      </c>
      <c r="AZ2874" s="8" cm="1">
        <f t="array" ref="AZ2874">MMULT($AF2874:$AV2874,CW$21:CW$37)</f>
        <v>0.4211581468215666</v>
      </c>
      <c r="BA2874" s="8" cm="1">
        <f t="array" ref="BA2874">MMULT($AF2874:$AV2874,CX$21:CX$37)</f>
        <v>4.8776557927142985</v>
      </c>
      <c r="BB2874" s="8" cm="1">
        <f t="array" ref="BB2874">MMULT($AF2874:$AV2874,CY$21:CY$37)</f>
        <v>-6.1689421845232397</v>
      </c>
      <c r="BC2874" s="8" cm="1">
        <f t="array" ref="BC2874">MMULT($AF2874:$AV2874,CZ$21:CZ$37)</f>
        <v>4.6649173983702221</v>
      </c>
      <c r="BD2874" s="8" cm="1">
        <f t="array" ref="BD2874">MMULT($AF2874:$AV2874,DA$21:DA$37)</f>
        <v>0.71366406511734959</v>
      </c>
      <c r="BE2874" s="8" cm="1">
        <f t="array" ref="BE2874">MMULT($AF2874:$AV2874,DB$21:DB$37)</f>
        <v>-1.7019309101865963</v>
      </c>
      <c r="BF2874" s="11">
        <v>1</v>
      </c>
      <c r="BG2874" s="11">
        <f t="shared" si="792"/>
        <v>0</v>
      </c>
      <c r="BH2874" s="11">
        <f t="shared" si="792"/>
        <v>6.6509134006856589</v>
      </c>
      <c r="BI2874" s="11">
        <f t="shared" si="792"/>
        <v>0.4211581468215666</v>
      </c>
      <c r="BJ2874" s="11">
        <f t="shared" si="791"/>
        <v>4.8776557927142985</v>
      </c>
      <c r="BK2874" s="11">
        <f t="shared" si="791"/>
        <v>0</v>
      </c>
      <c r="BL2874" s="11">
        <f t="shared" si="791"/>
        <v>4.6649173983702221</v>
      </c>
      <c r="BM2874" s="11">
        <f t="shared" si="791"/>
        <v>0.71366406511734959</v>
      </c>
      <c r="BN2874" s="11">
        <f t="shared" si="791"/>
        <v>0</v>
      </c>
      <c r="BP2874" s="8" cm="1">
        <f t="array" ref="BP2874">MMULT(BF2874:BN2874,CU$43:CU$51)</f>
        <v>18.328308803709096</v>
      </c>
      <c r="BQ2874" s="11">
        <f t="shared" si="784"/>
        <v>1.0967726680950593E-8</v>
      </c>
      <c r="BR2874" s="11">
        <f t="shared" si="785"/>
        <v>1.0967726680950593E-8</v>
      </c>
      <c r="BT2874" s="12">
        <f t="shared" si="779"/>
        <v>0.99999998903227327</v>
      </c>
      <c r="BU2874" s="12">
        <f t="shared" si="786"/>
        <v>0.99999997806454666</v>
      </c>
      <c r="BW2874" s="12">
        <f t="shared" si="787"/>
        <v>1.0967726786963743E-8</v>
      </c>
      <c r="BY2874">
        <f t="shared" si="780"/>
        <v>0</v>
      </c>
      <c r="CA2874">
        <f t="shared" si="788"/>
        <v>0</v>
      </c>
      <c r="CB2874">
        <f t="shared" si="781"/>
        <v>0</v>
      </c>
      <c r="CC2874">
        <f t="shared" si="782"/>
        <v>0</v>
      </c>
      <c r="CD2874">
        <f t="shared" si="783"/>
        <v>1</v>
      </c>
      <c r="CF2874">
        <f t="shared" si="789"/>
        <v>1</v>
      </c>
    </row>
    <row r="2875" spans="1:84" x14ac:dyDescent="0.45">
      <c r="A2875">
        <v>0</v>
      </c>
      <c r="C2875">
        <v>1</v>
      </c>
      <c r="D2875">
        <v>0</v>
      </c>
      <c r="E2875">
        <v>8</v>
      </c>
      <c r="F2875">
        <v>4</v>
      </c>
      <c r="G2875">
        <v>1</v>
      </c>
      <c r="H2875">
        <v>2.254256719793283</v>
      </c>
      <c r="I2875">
        <v>-0.38718320624591063</v>
      </c>
      <c r="J2875">
        <v>1.1321874368285361</v>
      </c>
      <c r="K2875">
        <v>-0.65206815497385195</v>
      </c>
      <c r="L2875">
        <v>0.41006350790017188</v>
      </c>
      <c r="M2875">
        <v>1.4932519666788751</v>
      </c>
      <c r="N2875">
        <v>5.3440126854536772E-2</v>
      </c>
      <c r="P2875" s="5" cm="1">
        <f t="array" ref="P2875">MMULT($C2875:$N2875,CU$4:CU$15)</f>
        <v>-6.6500402880436473</v>
      </c>
      <c r="Q2875" s="5" cm="1">
        <f t="array" ref="Q2875">MMULT($C2875:$N2875,CV$4:CV$15)</f>
        <v>3.2389926627163996</v>
      </c>
      <c r="R2875" s="5" cm="1">
        <f t="array" ref="R2875">MMULT($C2875:$N2875,CW$4:CW$15)</f>
        <v>6.1625285354237498</v>
      </c>
      <c r="S2875" s="5" cm="1">
        <f t="array" ref="S2875">MMULT($C2875:$N2875,CX$4:CX$15)</f>
        <v>-1.5516246294994656</v>
      </c>
      <c r="T2875" s="5" cm="1">
        <f t="array" ref="T2875">MMULT($C2875:$N2875,CY$4:CY$15)</f>
        <v>0.23715666026055079</v>
      </c>
      <c r="U2875" s="5" cm="1">
        <f t="array" ref="U2875">MMULT($C2875:$N2875,CZ$4:CZ$15)</f>
        <v>7.586271041228752</v>
      </c>
      <c r="V2875" s="5" cm="1">
        <f t="array" ref="V2875">MMULT($C2875:$N2875,DA$4:DA$15)</f>
        <v>-2.9547652610878821</v>
      </c>
      <c r="W2875" s="5" cm="1">
        <f t="array" ref="W2875">MMULT($C2875:$N2875,DB$4:DB$15)</f>
        <v>-2.6683027780324009</v>
      </c>
      <c r="X2875" s="5" cm="1">
        <f t="array" ref="X2875">MMULT($C2875:$N2875,DC$4:DC$15)</f>
        <v>-0.49600051373124038</v>
      </c>
      <c r="Y2875" s="5" cm="1">
        <f t="array" ref="Y2875">MMULT($C2875:$N2875,DD$4:DD$15)</f>
        <v>-5.3202176686042302</v>
      </c>
      <c r="Z2875" s="5" cm="1">
        <f t="array" ref="Z2875">MMULT($C2875:$N2875,DE$4:DE$15)</f>
        <v>-6.3593951130473556</v>
      </c>
      <c r="AA2875" s="5" cm="1">
        <f t="array" ref="AA2875">MMULT($C2875:$N2875,DF$4:DF$15)</f>
        <v>-2.7257680374297855</v>
      </c>
      <c r="AB2875" s="5" cm="1">
        <f t="array" ref="AB2875">MMULT($C2875:$N2875,DG$4:DG$15)</f>
        <v>-5.4888396806557918</v>
      </c>
      <c r="AC2875" s="5" cm="1">
        <f t="array" ref="AC2875">MMULT($C2875:$N2875,DH$4:DH$15)</f>
        <v>1.9824739963066846</v>
      </c>
      <c r="AD2875" s="5" cm="1">
        <f t="array" ref="AD2875">MMULT($C2875:$N2875,DI$4:DI$15)</f>
        <v>0.10181627691375936</v>
      </c>
      <c r="AE2875" s="5" cm="1">
        <f t="array" ref="AE2875">MMULT($C2875:$N2875,DJ$4:DJ$15)</f>
        <v>-1.1504772760710102</v>
      </c>
      <c r="AF2875">
        <v>1</v>
      </c>
      <c r="AG2875" s="7">
        <f t="shared" si="794"/>
        <v>0</v>
      </c>
      <c r="AH2875" s="7">
        <f t="shared" si="794"/>
        <v>3.2389926627163996</v>
      </c>
      <c r="AI2875" s="7">
        <f t="shared" si="794"/>
        <v>6.1625285354237498</v>
      </c>
      <c r="AJ2875" s="7">
        <f t="shared" si="793"/>
        <v>0</v>
      </c>
      <c r="AK2875" s="7">
        <f t="shared" si="793"/>
        <v>0.23715666026055079</v>
      </c>
      <c r="AL2875" s="7">
        <f t="shared" si="793"/>
        <v>7.586271041228752</v>
      </c>
      <c r="AM2875" s="7">
        <f t="shared" si="793"/>
        <v>0</v>
      </c>
      <c r="AN2875" s="7">
        <f t="shared" si="793"/>
        <v>0</v>
      </c>
      <c r="AO2875" s="7">
        <f t="shared" si="793"/>
        <v>0</v>
      </c>
      <c r="AP2875" s="7">
        <f t="shared" si="795"/>
        <v>0</v>
      </c>
      <c r="AQ2875" s="7">
        <f t="shared" si="795"/>
        <v>0</v>
      </c>
      <c r="AR2875" s="7">
        <f t="shared" si="795"/>
        <v>0</v>
      </c>
      <c r="AS2875" s="7">
        <f t="shared" si="795"/>
        <v>0</v>
      </c>
      <c r="AT2875" s="7">
        <f t="shared" si="795"/>
        <v>1.9824739963066846</v>
      </c>
      <c r="AU2875" s="7">
        <f t="shared" si="795"/>
        <v>0.10181627691375936</v>
      </c>
      <c r="AV2875" s="7">
        <f t="shared" si="795"/>
        <v>0</v>
      </c>
      <c r="AX2875" s="8" cm="1">
        <f t="array" ref="AX2875">MMULT($AF2875:$AV2875,CU$21:CU$37)</f>
        <v>-8.3477663348741213</v>
      </c>
      <c r="AY2875" s="8" cm="1">
        <f t="array" ref="AY2875">MMULT($AF2875:$AV2875,CV$21:CV$37)</f>
        <v>4.5405295925333062</v>
      </c>
      <c r="AZ2875" s="8" cm="1">
        <f t="array" ref="AZ2875">MMULT($AF2875:$AV2875,CW$21:CW$37)</f>
        <v>1.0345123382216148</v>
      </c>
      <c r="BA2875" s="8" cm="1">
        <f t="array" ref="BA2875">MMULT($AF2875:$AV2875,CX$21:CX$37)</f>
        <v>-6.7465433003362669</v>
      </c>
      <c r="BB2875" s="8" cm="1">
        <f t="array" ref="BB2875">MMULT($AF2875:$AV2875,CY$21:CY$37)</f>
        <v>-7.2332418764517783</v>
      </c>
      <c r="BC2875" s="8" cm="1">
        <f t="array" ref="BC2875">MMULT($AF2875:$AV2875,CZ$21:CZ$37)</f>
        <v>2.3556233342838153</v>
      </c>
      <c r="BD2875" s="8" cm="1">
        <f t="array" ref="BD2875">MMULT($AF2875:$AV2875,DA$21:DA$37)</f>
        <v>4.8353497488333161</v>
      </c>
      <c r="BE2875" s="8" cm="1">
        <f t="array" ref="BE2875">MMULT($AF2875:$AV2875,DB$21:DB$37)</f>
        <v>-4.849770050558476</v>
      </c>
      <c r="BF2875" s="11">
        <v>1</v>
      </c>
      <c r="BG2875" s="11">
        <f t="shared" si="792"/>
        <v>0</v>
      </c>
      <c r="BH2875" s="11">
        <f t="shared" si="792"/>
        <v>4.5405295925333062</v>
      </c>
      <c r="BI2875" s="11">
        <f t="shared" si="792"/>
        <v>1.0345123382216148</v>
      </c>
      <c r="BJ2875" s="11">
        <f t="shared" si="791"/>
        <v>0</v>
      </c>
      <c r="BK2875" s="11">
        <f t="shared" si="791"/>
        <v>0</v>
      </c>
      <c r="BL2875" s="11">
        <f t="shared" si="791"/>
        <v>2.3556233342838153</v>
      </c>
      <c r="BM2875" s="11">
        <f t="shared" si="791"/>
        <v>4.8353497488333161</v>
      </c>
      <c r="BN2875" s="11">
        <f t="shared" si="791"/>
        <v>0</v>
      </c>
      <c r="BP2875" s="8" cm="1">
        <f t="array" ref="BP2875">MMULT(BF2875:BN2875,CU$43:CU$51)</f>
        <v>13.766015013872053</v>
      </c>
      <c r="BQ2875" s="11">
        <f t="shared" si="784"/>
        <v>1.0507398061444972E-6</v>
      </c>
      <c r="BR2875" s="11">
        <f t="shared" si="785"/>
        <v>1.0507398061444972E-6</v>
      </c>
      <c r="BT2875" s="12">
        <f t="shared" si="779"/>
        <v>-1.0507398061444972E-6</v>
      </c>
      <c r="BU2875" s="12">
        <f t="shared" si="786"/>
        <v>1.1040541402165755E-12</v>
      </c>
      <c r="BW2875" s="12">
        <f t="shared" si="787"/>
        <v>1.0507403581906714E-6</v>
      </c>
      <c r="BY2875">
        <f t="shared" si="780"/>
        <v>0</v>
      </c>
      <c r="CA2875">
        <f t="shared" si="788"/>
        <v>0</v>
      </c>
      <c r="CB2875">
        <f t="shared" si="781"/>
        <v>1</v>
      </c>
      <c r="CC2875">
        <f t="shared" si="782"/>
        <v>0</v>
      </c>
      <c r="CD2875">
        <f t="shared" si="783"/>
        <v>0</v>
      </c>
      <c r="CF2875">
        <f t="shared" si="789"/>
        <v>1</v>
      </c>
    </row>
    <row r="2876" spans="1:84" x14ac:dyDescent="0.45">
      <c r="A2876">
        <v>1</v>
      </c>
      <c r="C2876">
        <v>1</v>
      </c>
      <c r="D2876">
        <v>0</v>
      </c>
      <c r="E2876">
        <v>1</v>
      </c>
      <c r="F2876">
        <v>2</v>
      </c>
      <c r="G2876">
        <v>1</v>
      </c>
      <c r="H2876">
        <v>1.152742926673165</v>
      </c>
      <c r="I2876">
        <v>-0.15191110092204871</v>
      </c>
      <c r="J2876">
        <v>8.6563635346664877E-2</v>
      </c>
      <c r="K2876">
        <v>-0.42929095572443071</v>
      </c>
      <c r="L2876">
        <v>0.4971651579484222</v>
      </c>
      <c r="M2876">
        <v>0.39324399210711553</v>
      </c>
      <c r="N2876">
        <v>5.3440126854536772E-2</v>
      </c>
      <c r="P2876" s="5" cm="1">
        <f t="array" ref="P2876">MMULT($C2876:$N2876,CU$4:CU$15)</f>
        <v>0.25289999747994441</v>
      </c>
      <c r="Q2876" s="5" cm="1">
        <f t="array" ref="Q2876">MMULT($C2876:$N2876,CV$4:CV$15)</f>
        <v>1.4600720999364367</v>
      </c>
      <c r="R2876" s="5" cm="1">
        <f t="array" ref="R2876">MMULT($C2876:$N2876,CW$4:CW$15)</f>
        <v>1.6746245002390965</v>
      </c>
      <c r="S2876" s="5" cm="1">
        <f t="array" ref="S2876">MMULT($C2876:$N2876,CX$4:CX$15)</f>
        <v>-0.66376983851806592</v>
      </c>
      <c r="T2876" s="5" cm="1">
        <f t="array" ref="T2876">MMULT($C2876:$N2876,CY$4:CY$15)</f>
        <v>-1.2029706643329352</v>
      </c>
      <c r="U2876" s="5" cm="1">
        <f t="array" ref="U2876">MMULT($C2876:$N2876,CZ$4:CZ$15)</f>
        <v>0.94418795025192581</v>
      </c>
      <c r="V2876" s="5" cm="1">
        <f t="array" ref="V2876">MMULT($C2876:$N2876,DA$4:DA$15)</f>
        <v>-1.0654434881396999</v>
      </c>
      <c r="W2876" s="5" cm="1">
        <f t="array" ref="W2876">MMULT($C2876:$N2876,DB$4:DB$15)</f>
        <v>1.2119315963922961</v>
      </c>
      <c r="X2876" s="5" cm="1">
        <f t="array" ref="X2876">MMULT($C2876:$N2876,DC$4:DC$15)</f>
        <v>4.1387065050467367E-2</v>
      </c>
      <c r="Y2876" s="5" cm="1">
        <f t="array" ref="Y2876">MMULT($C2876:$N2876,DD$4:DD$15)</f>
        <v>-0.11953428863600563</v>
      </c>
      <c r="Z2876" s="5" cm="1">
        <f t="array" ref="Z2876">MMULT($C2876:$N2876,DE$4:DE$15)</f>
        <v>-1.3111574263376258</v>
      </c>
      <c r="AA2876" s="5" cm="1">
        <f t="array" ref="AA2876">MMULT($C2876:$N2876,DF$4:DF$15)</f>
        <v>0.44501362628471752</v>
      </c>
      <c r="AB2876" s="5" cm="1">
        <f t="array" ref="AB2876">MMULT($C2876:$N2876,DG$4:DG$15)</f>
        <v>-2.0029683499694535E-2</v>
      </c>
      <c r="AC2876" s="5" cm="1">
        <f t="array" ref="AC2876">MMULT($C2876:$N2876,DH$4:DH$15)</f>
        <v>-1.2939593264713076</v>
      </c>
      <c r="AD2876" s="5" cm="1">
        <f t="array" ref="AD2876">MMULT($C2876:$N2876,DI$4:DI$15)</f>
        <v>1.8224271282555959</v>
      </c>
      <c r="AE2876" s="5" cm="1">
        <f t="array" ref="AE2876">MMULT($C2876:$N2876,DJ$4:DJ$15)</f>
        <v>0.95993594609765287</v>
      </c>
      <c r="AF2876">
        <v>1</v>
      </c>
      <c r="AG2876" s="7">
        <f t="shared" si="794"/>
        <v>0.25289999747994441</v>
      </c>
      <c r="AH2876" s="7">
        <f t="shared" si="794"/>
        <v>1.4600720999364367</v>
      </c>
      <c r="AI2876" s="7">
        <f t="shared" si="794"/>
        <v>1.6746245002390965</v>
      </c>
      <c r="AJ2876" s="7">
        <f t="shared" si="793"/>
        <v>0</v>
      </c>
      <c r="AK2876" s="7">
        <f t="shared" si="793"/>
        <v>0</v>
      </c>
      <c r="AL2876" s="7">
        <f t="shared" si="793"/>
        <v>0.94418795025192581</v>
      </c>
      <c r="AM2876" s="7">
        <f t="shared" si="793"/>
        <v>0</v>
      </c>
      <c r="AN2876" s="7">
        <f t="shared" si="793"/>
        <v>1.2119315963922961</v>
      </c>
      <c r="AO2876" s="7">
        <f t="shared" si="793"/>
        <v>4.1387065050467367E-2</v>
      </c>
      <c r="AP2876" s="7">
        <f t="shared" si="795"/>
        <v>0</v>
      </c>
      <c r="AQ2876" s="7">
        <f t="shared" si="795"/>
        <v>0</v>
      </c>
      <c r="AR2876" s="7">
        <f t="shared" si="795"/>
        <v>0.44501362628471752</v>
      </c>
      <c r="AS2876" s="7">
        <f t="shared" si="795"/>
        <v>0</v>
      </c>
      <c r="AT2876" s="7">
        <f t="shared" si="795"/>
        <v>0</v>
      </c>
      <c r="AU2876" s="7">
        <f t="shared" si="795"/>
        <v>1.8224271282555959</v>
      </c>
      <c r="AV2876" s="7">
        <f t="shared" si="795"/>
        <v>0.95993594609765287</v>
      </c>
      <c r="AX2876" s="8" cm="1">
        <f t="array" ref="AX2876">MMULT($AF2876:$AV2876,CU$21:CU$37)</f>
        <v>-3.386660372197837</v>
      </c>
      <c r="AY2876" s="8" cm="1">
        <f t="array" ref="AY2876">MMULT($AF2876:$AV2876,CV$21:CV$37)</f>
        <v>2.4328804201274798</v>
      </c>
      <c r="AZ2876" s="8" cm="1">
        <f t="array" ref="AZ2876">MMULT($AF2876:$AV2876,CW$21:CW$37)</f>
        <v>2.8946854106530369</v>
      </c>
      <c r="BA2876" s="8" cm="1">
        <f t="array" ref="BA2876">MMULT($AF2876:$AV2876,CX$21:CX$37)</f>
        <v>-8.8876847706373552E-2</v>
      </c>
      <c r="BB2876" s="8" cm="1">
        <f t="array" ref="BB2876">MMULT($AF2876:$AV2876,CY$21:CY$37)</f>
        <v>-1.9758073241093024</v>
      </c>
      <c r="BC2876" s="8" cm="1">
        <f t="array" ref="BC2876">MMULT($AF2876:$AV2876,CZ$21:CZ$37)</f>
        <v>1.0765116721602057</v>
      </c>
      <c r="BD2876" s="8" cm="1">
        <f t="array" ref="BD2876">MMULT($AF2876:$AV2876,DA$21:DA$37)</f>
        <v>1.5548932421484087</v>
      </c>
      <c r="BE2876" s="8" cm="1">
        <f t="array" ref="BE2876">MMULT($AF2876:$AV2876,DB$21:DB$37)</f>
        <v>-3.5111281129747103</v>
      </c>
      <c r="BF2876" s="11">
        <v>1</v>
      </c>
      <c r="BG2876" s="11">
        <f t="shared" si="792"/>
        <v>0</v>
      </c>
      <c r="BH2876" s="11">
        <f t="shared" si="792"/>
        <v>2.4328804201274798</v>
      </c>
      <c r="BI2876" s="11">
        <f t="shared" si="792"/>
        <v>2.8946854106530369</v>
      </c>
      <c r="BJ2876" s="11">
        <f t="shared" si="791"/>
        <v>0</v>
      </c>
      <c r="BK2876" s="11">
        <f t="shared" si="791"/>
        <v>0</v>
      </c>
      <c r="BL2876" s="11">
        <f t="shared" si="791"/>
        <v>1.0765116721602057</v>
      </c>
      <c r="BM2876" s="11">
        <f t="shared" si="791"/>
        <v>1.5548932421484087</v>
      </c>
      <c r="BN2876" s="11">
        <f t="shared" si="791"/>
        <v>0</v>
      </c>
      <c r="BP2876" s="8" cm="1">
        <f t="array" ref="BP2876">MMULT(BF2876:BN2876,CU$43:CU$51)</f>
        <v>8.9589707450891307</v>
      </c>
      <c r="BQ2876" s="11">
        <f t="shared" si="784"/>
        <v>1.2856199541911475E-4</v>
      </c>
      <c r="BR2876" s="11">
        <f t="shared" si="785"/>
        <v>1.2856199541911475E-4</v>
      </c>
      <c r="BT2876" s="12">
        <f t="shared" si="779"/>
        <v>0.99987143800458089</v>
      </c>
      <c r="BU2876" s="12">
        <f t="shared" si="786"/>
        <v>0.99974289253734849</v>
      </c>
      <c r="BW2876" s="12">
        <f t="shared" si="787"/>
        <v>1.2857026022080776E-4</v>
      </c>
      <c r="BY2876">
        <f t="shared" si="780"/>
        <v>0</v>
      </c>
      <c r="CA2876">
        <f t="shared" si="788"/>
        <v>0</v>
      </c>
      <c r="CB2876">
        <f t="shared" si="781"/>
        <v>0</v>
      </c>
      <c r="CC2876">
        <f t="shared" si="782"/>
        <v>0</v>
      </c>
      <c r="CD2876">
        <f t="shared" si="783"/>
        <v>1</v>
      </c>
      <c r="CF2876">
        <f t="shared" si="789"/>
        <v>1</v>
      </c>
    </row>
    <row r="2877" spans="1:84" x14ac:dyDescent="0.45">
      <c r="A2877">
        <v>0</v>
      </c>
      <c r="C2877">
        <v>1</v>
      </c>
      <c r="D2877">
        <v>0</v>
      </c>
      <c r="E2877">
        <v>0</v>
      </c>
      <c r="F2877">
        <v>3</v>
      </c>
      <c r="G2877">
        <v>1</v>
      </c>
      <c r="H2877">
        <v>-0.49952776300701229</v>
      </c>
      <c r="I2877">
        <v>-0.66602959353342972</v>
      </c>
      <c r="J2877">
        <v>-0.49433847658770791</v>
      </c>
      <c r="K2877">
        <v>-0.65206815497385195</v>
      </c>
      <c r="L2877">
        <v>-0.82677992278498147</v>
      </c>
      <c r="M2877">
        <v>-0.31626949030022677</v>
      </c>
      <c r="N2877">
        <v>-0.1798743562941677</v>
      </c>
      <c r="P2877" s="5" cm="1">
        <f t="array" ref="P2877">MMULT($C2877:$N2877,CU$4:CU$15)</f>
        <v>-0.33006613639567189</v>
      </c>
      <c r="Q2877" s="5" cm="1">
        <f t="array" ref="Q2877">MMULT($C2877:$N2877,CV$4:CV$15)</f>
        <v>2.2191033702604197</v>
      </c>
      <c r="R2877" s="5" cm="1">
        <f t="array" ref="R2877">MMULT($C2877:$N2877,CW$4:CW$15)</f>
        <v>1.6501750259524708</v>
      </c>
      <c r="S2877" s="5" cm="1">
        <f t="array" ref="S2877">MMULT($C2877:$N2877,CX$4:CX$15)</f>
        <v>-2.579154750865829</v>
      </c>
      <c r="T2877" s="5" cm="1">
        <f t="array" ref="T2877">MMULT($C2877:$N2877,CY$4:CY$15)</f>
        <v>-1.1817314839815243</v>
      </c>
      <c r="U2877" s="5" cm="1">
        <f t="array" ref="U2877">MMULT($C2877:$N2877,CZ$4:CZ$15)</f>
        <v>1.2267195635023633</v>
      </c>
      <c r="V2877" s="5" cm="1">
        <f t="array" ref="V2877">MMULT($C2877:$N2877,DA$4:DA$15)</f>
        <v>-0.68555358709894088</v>
      </c>
      <c r="W2877" s="5" cm="1">
        <f t="array" ref="W2877">MMULT($C2877:$N2877,DB$4:DB$15)</f>
        <v>4.0516764149405562</v>
      </c>
      <c r="X2877" s="5" cm="1">
        <f t="array" ref="X2877">MMULT($C2877:$N2877,DC$4:DC$15)</f>
        <v>-0.47531254707549619</v>
      </c>
      <c r="Y2877" s="5" cm="1">
        <f t="array" ref="Y2877">MMULT($C2877:$N2877,DD$4:DD$15)</f>
        <v>1.6615071889227426</v>
      </c>
      <c r="Z2877" s="5" cm="1">
        <f t="array" ref="Z2877">MMULT($C2877:$N2877,DE$4:DE$15)</f>
        <v>-2.7098814538293423</v>
      </c>
      <c r="AA2877" s="5" cm="1">
        <f t="array" ref="AA2877">MMULT($C2877:$N2877,DF$4:DF$15)</f>
        <v>1.2940323191911938</v>
      </c>
      <c r="AB2877" s="5" cm="1">
        <f t="array" ref="AB2877">MMULT($C2877:$N2877,DG$4:DG$15)</f>
        <v>2.2743507496578266</v>
      </c>
      <c r="AC2877" s="5" cm="1">
        <f t="array" ref="AC2877">MMULT($C2877:$N2877,DH$4:DH$15)</f>
        <v>0.5678556267970396</v>
      </c>
      <c r="AD2877" s="5" cm="1">
        <f t="array" ref="AD2877">MMULT($C2877:$N2877,DI$4:DI$15)</f>
        <v>0.50754326135670624</v>
      </c>
      <c r="AE2877" s="5" cm="1">
        <f t="array" ref="AE2877">MMULT($C2877:$N2877,DJ$4:DJ$15)</f>
        <v>2.0278370336652931</v>
      </c>
      <c r="AF2877">
        <v>1</v>
      </c>
      <c r="AG2877" s="7">
        <f t="shared" si="794"/>
        <v>0</v>
      </c>
      <c r="AH2877" s="7">
        <f t="shared" si="794"/>
        <v>2.2191033702604197</v>
      </c>
      <c r="AI2877" s="7">
        <f t="shared" si="794"/>
        <v>1.6501750259524708</v>
      </c>
      <c r="AJ2877" s="7">
        <f t="shared" si="793"/>
        <v>0</v>
      </c>
      <c r="AK2877" s="7">
        <f t="shared" si="793"/>
        <v>0</v>
      </c>
      <c r="AL2877" s="7">
        <f t="shared" si="793"/>
        <v>1.2267195635023633</v>
      </c>
      <c r="AM2877" s="7">
        <f t="shared" si="793"/>
        <v>0</v>
      </c>
      <c r="AN2877" s="7">
        <f t="shared" si="793"/>
        <v>4.0516764149405562</v>
      </c>
      <c r="AO2877" s="7">
        <f t="shared" si="793"/>
        <v>0</v>
      </c>
      <c r="AP2877" s="7">
        <f t="shared" si="795"/>
        <v>1.6615071889227426</v>
      </c>
      <c r="AQ2877" s="7">
        <f t="shared" si="795"/>
        <v>0</v>
      </c>
      <c r="AR2877" s="7">
        <f t="shared" si="795"/>
        <v>1.2940323191911938</v>
      </c>
      <c r="AS2877" s="7">
        <f t="shared" si="795"/>
        <v>2.2743507496578266</v>
      </c>
      <c r="AT2877" s="7">
        <f t="shared" si="795"/>
        <v>0.5678556267970396</v>
      </c>
      <c r="AU2877" s="7">
        <f t="shared" si="795"/>
        <v>0.50754326135670624</v>
      </c>
      <c r="AV2877" s="7">
        <f t="shared" si="795"/>
        <v>2.0278370336652931</v>
      </c>
      <c r="AX2877" s="8" cm="1">
        <f t="array" ref="AX2877">MMULT($AF2877:$AV2877,CU$21:CU$37)</f>
        <v>-8.001363621530297</v>
      </c>
      <c r="AY2877" s="8" cm="1">
        <f t="array" ref="AY2877">MMULT($AF2877:$AV2877,CV$21:CV$37)</f>
        <v>3.898669026460897</v>
      </c>
      <c r="AZ2877" s="8" cm="1">
        <f t="array" ref="AZ2877">MMULT($AF2877:$AV2877,CW$21:CW$37)</f>
        <v>4.5559987799376689</v>
      </c>
      <c r="BA2877" s="8" cm="1">
        <f t="array" ref="BA2877">MMULT($AF2877:$AV2877,CX$21:CX$37)</f>
        <v>1.8417718137462531</v>
      </c>
      <c r="BB2877" s="8" cm="1">
        <f t="array" ref="BB2877">MMULT($AF2877:$AV2877,CY$21:CY$37)</f>
        <v>-6.2217342184674216</v>
      </c>
      <c r="BC2877" s="8" cm="1">
        <f t="array" ref="BC2877">MMULT($AF2877:$AV2877,CZ$21:CZ$37)</f>
        <v>-2.1383664470659474</v>
      </c>
      <c r="BD2877" s="8" cm="1">
        <f t="array" ref="BD2877">MMULT($AF2877:$AV2877,DA$21:DA$37)</f>
        <v>0.89284684298033778</v>
      </c>
      <c r="BE2877" s="8" cm="1">
        <f t="array" ref="BE2877">MMULT($AF2877:$AV2877,DB$21:DB$37)</f>
        <v>-2.2462953054260555</v>
      </c>
      <c r="BF2877" s="11">
        <v>1</v>
      </c>
      <c r="BG2877" s="11">
        <f t="shared" si="792"/>
        <v>0</v>
      </c>
      <c r="BH2877" s="11">
        <f t="shared" si="792"/>
        <v>3.898669026460897</v>
      </c>
      <c r="BI2877" s="11">
        <f t="shared" si="792"/>
        <v>4.5559987799376689</v>
      </c>
      <c r="BJ2877" s="11">
        <f t="shared" si="791"/>
        <v>1.8417718137462531</v>
      </c>
      <c r="BK2877" s="11">
        <f t="shared" si="791"/>
        <v>0</v>
      </c>
      <c r="BL2877" s="11">
        <f t="shared" si="791"/>
        <v>0</v>
      </c>
      <c r="BM2877" s="11">
        <f t="shared" si="791"/>
        <v>0.89284684298033778</v>
      </c>
      <c r="BN2877" s="11">
        <f t="shared" si="791"/>
        <v>0</v>
      </c>
      <c r="BP2877" s="8" cm="1">
        <f t="array" ref="BP2877">MMULT(BF2877:BN2877,CU$43:CU$51)</f>
        <v>12.189286463125159</v>
      </c>
      <c r="BQ2877" s="11">
        <f t="shared" si="784"/>
        <v>5.0846134566141447E-6</v>
      </c>
      <c r="BR2877" s="11">
        <f t="shared" si="785"/>
        <v>5.0846134566141447E-6</v>
      </c>
      <c r="BT2877" s="12">
        <f t="shared" si="779"/>
        <v>-5.0846134566141447E-6</v>
      </c>
      <c r="BU2877" s="12">
        <f t="shared" si="786"/>
        <v>2.5853294003181642E-11</v>
      </c>
      <c r="BW2877" s="12">
        <f t="shared" si="787"/>
        <v>5.084626383298198E-6</v>
      </c>
      <c r="BY2877">
        <f t="shared" si="780"/>
        <v>0</v>
      </c>
      <c r="CA2877">
        <f t="shared" si="788"/>
        <v>0</v>
      </c>
      <c r="CB2877">
        <f t="shared" si="781"/>
        <v>1</v>
      </c>
      <c r="CC2877">
        <f t="shared" si="782"/>
        <v>0</v>
      </c>
      <c r="CD2877">
        <f t="shared" si="783"/>
        <v>0</v>
      </c>
      <c r="CF2877">
        <f t="shared" si="789"/>
        <v>1</v>
      </c>
    </row>
    <row r="2878" spans="1:84" x14ac:dyDescent="0.45">
      <c r="A2878">
        <v>1</v>
      </c>
      <c r="C2878">
        <v>1</v>
      </c>
      <c r="D2878">
        <v>1</v>
      </c>
      <c r="E2878">
        <v>0</v>
      </c>
      <c r="F2878">
        <v>3</v>
      </c>
      <c r="G2878">
        <v>1</v>
      </c>
      <c r="H2878">
        <v>0.60198603011310592</v>
      </c>
      <c r="I2878">
        <v>-0.59104894230540073</v>
      </c>
      <c r="J2878">
        <v>-0.37815805420083332</v>
      </c>
      <c r="K2878">
        <v>-0.58077945121403718</v>
      </c>
      <c r="L2878">
        <v>-0.49579365260163061</v>
      </c>
      <c r="M2878">
        <v>-0.28053173933948089</v>
      </c>
      <c r="N2878">
        <v>-6.3217114719815448E-2</v>
      </c>
      <c r="P2878" s="5" cm="1">
        <f t="array" ref="P2878">MMULT($C2878:$N2878,CU$4:CU$15)</f>
        <v>1.0598940841799458</v>
      </c>
      <c r="Q2878" s="5" cm="1">
        <f t="array" ref="Q2878">MMULT($C2878:$N2878,CV$4:CV$15)</f>
        <v>1.5207922981470221</v>
      </c>
      <c r="R2878" s="5" cm="1">
        <f t="array" ref="R2878">MMULT($C2878:$N2878,CW$4:CW$15)</f>
        <v>2.6987008219146373</v>
      </c>
      <c r="S2878" s="5" cm="1">
        <f t="array" ref="S2878">MMULT($C2878:$N2878,CX$4:CX$15)</f>
        <v>-2.6370959327154044</v>
      </c>
      <c r="T2878" s="5" cm="1">
        <f t="array" ref="T2878">MMULT($C2878:$N2878,CY$4:CY$15)</f>
        <v>-1.9342962547808595</v>
      </c>
      <c r="U2878" s="5" cm="1">
        <f t="array" ref="U2878">MMULT($C2878:$N2878,CZ$4:CZ$15)</f>
        <v>0.3309726937597281</v>
      </c>
      <c r="V2878" s="5" cm="1">
        <f t="array" ref="V2878">MMULT($C2878:$N2878,DA$4:DA$15)</f>
        <v>0.43296883918926232</v>
      </c>
      <c r="W2878" s="5" cm="1">
        <f t="array" ref="W2878">MMULT($C2878:$N2878,DB$4:DB$15)</f>
        <v>3.1578048002831935</v>
      </c>
      <c r="X2878" s="5" cm="1">
        <f t="array" ref="X2878">MMULT($C2878:$N2878,DC$4:DC$15)</f>
        <v>-0.53956972164556893</v>
      </c>
      <c r="Y2878" s="5" cm="1">
        <f t="array" ref="Y2878">MMULT($C2878:$N2878,DD$4:DD$15)</f>
        <v>2.8635736866215828</v>
      </c>
      <c r="Z2878" s="5" cm="1">
        <f t="array" ref="Z2878">MMULT($C2878:$N2878,DE$4:DE$15)</f>
        <v>-1.4174119261979625</v>
      </c>
      <c r="AA2878" s="5" cm="1">
        <f t="array" ref="AA2878">MMULT($C2878:$N2878,DF$4:DF$15)</f>
        <v>2.5792468770603918</v>
      </c>
      <c r="AB2878" s="5" cm="1">
        <f t="array" ref="AB2878">MMULT($C2878:$N2878,DG$4:DG$15)</f>
        <v>1.3877506168742049</v>
      </c>
      <c r="AC2878" s="5" cm="1">
        <f t="array" ref="AC2878">MMULT($C2878:$N2878,DH$4:DH$15)</f>
        <v>-0.77706802995721336</v>
      </c>
      <c r="AD2878" s="5" cm="1">
        <f t="array" ref="AD2878">MMULT($C2878:$N2878,DI$4:DI$15)</f>
        <v>2.191975998605606</v>
      </c>
      <c r="AE2878" s="5" cm="1">
        <f t="array" ref="AE2878">MMULT($C2878:$N2878,DJ$4:DJ$15)</f>
        <v>1.5807624275521919</v>
      </c>
      <c r="AF2878">
        <v>1</v>
      </c>
      <c r="AG2878" s="7">
        <f t="shared" si="794"/>
        <v>1.0598940841799458</v>
      </c>
      <c r="AH2878" s="7">
        <f t="shared" si="794"/>
        <v>1.5207922981470221</v>
      </c>
      <c r="AI2878" s="7">
        <f t="shared" si="794"/>
        <v>2.6987008219146373</v>
      </c>
      <c r="AJ2878" s="7">
        <f t="shared" si="793"/>
        <v>0</v>
      </c>
      <c r="AK2878" s="7">
        <f t="shared" si="793"/>
        <v>0</v>
      </c>
      <c r="AL2878" s="7">
        <f t="shared" si="793"/>
        <v>0.3309726937597281</v>
      </c>
      <c r="AM2878" s="7">
        <f t="shared" si="793"/>
        <v>0.43296883918926232</v>
      </c>
      <c r="AN2878" s="7">
        <f t="shared" si="793"/>
        <v>3.1578048002831935</v>
      </c>
      <c r="AO2878" s="7">
        <f t="shared" si="793"/>
        <v>0</v>
      </c>
      <c r="AP2878" s="7">
        <f t="shared" si="795"/>
        <v>2.8635736866215828</v>
      </c>
      <c r="AQ2878" s="7">
        <f t="shared" si="795"/>
        <v>0</v>
      </c>
      <c r="AR2878" s="7">
        <f t="shared" si="795"/>
        <v>2.5792468770603918</v>
      </c>
      <c r="AS2878" s="7">
        <f t="shared" si="795"/>
        <v>1.3877506168742049</v>
      </c>
      <c r="AT2878" s="7">
        <f t="shared" si="795"/>
        <v>0</v>
      </c>
      <c r="AU2878" s="7">
        <f t="shared" si="795"/>
        <v>2.191975998605606</v>
      </c>
      <c r="AV2878" s="7">
        <f t="shared" si="795"/>
        <v>1.5807624275521919</v>
      </c>
      <c r="AX2878" s="8" cm="1">
        <f t="array" ref="AX2878">MMULT($AF2878:$AV2878,CU$21:CU$37)</f>
        <v>-7.402725131352641</v>
      </c>
      <c r="AY2878" s="8" cm="1">
        <f t="array" ref="AY2878">MMULT($AF2878:$AV2878,CV$21:CV$37)</f>
        <v>6.7424091797294468</v>
      </c>
      <c r="AZ2878" s="8" cm="1">
        <f t="array" ref="AZ2878">MMULT($AF2878:$AV2878,CW$21:CW$37)</f>
        <v>4.4558314866295872</v>
      </c>
      <c r="BA2878" s="8" cm="1">
        <f t="array" ref="BA2878">MMULT($AF2878:$AV2878,CX$21:CX$37)</f>
        <v>3.3966028565357544</v>
      </c>
      <c r="BB2878" s="8" cm="1">
        <f t="array" ref="BB2878">MMULT($AF2878:$AV2878,CY$21:CY$37)</f>
        <v>-6.293064183159812</v>
      </c>
      <c r="BC2878" s="8" cm="1">
        <f t="array" ref="BC2878">MMULT($AF2878:$AV2878,CZ$21:CZ$37)</f>
        <v>0.63024588386356717</v>
      </c>
      <c r="BD2878" s="8" cm="1">
        <f t="array" ref="BD2878">MMULT($AF2878:$AV2878,DA$21:DA$37)</f>
        <v>1.4541968696212746</v>
      </c>
      <c r="BE2878" s="8" cm="1">
        <f t="array" ref="BE2878">MMULT($AF2878:$AV2878,DB$21:DB$37)</f>
        <v>-3.3947240084135237</v>
      </c>
      <c r="BF2878" s="11">
        <v>1</v>
      </c>
      <c r="BG2878" s="11">
        <f t="shared" si="792"/>
        <v>0</v>
      </c>
      <c r="BH2878" s="11">
        <f t="shared" si="792"/>
        <v>6.7424091797294468</v>
      </c>
      <c r="BI2878" s="11">
        <f t="shared" si="792"/>
        <v>4.4558314866295872</v>
      </c>
      <c r="BJ2878" s="11">
        <f t="shared" si="791"/>
        <v>3.3966028565357544</v>
      </c>
      <c r="BK2878" s="11">
        <f t="shared" si="791"/>
        <v>0</v>
      </c>
      <c r="BL2878" s="11">
        <f t="shared" si="791"/>
        <v>0.63024588386356717</v>
      </c>
      <c r="BM2878" s="11">
        <f t="shared" si="791"/>
        <v>1.4541968696212746</v>
      </c>
      <c r="BN2878" s="11">
        <f t="shared" si="791"/>
        <v>0</v>
      </c>
      <c r="BP2878" s="8" cm="1">
        <f t="array" ref="BP2878">MMULT(BF2878:BN2878,CU$43:CU$51)</f>
        <v>17.679286276379628</v>
      </c>
      <c r="BQ2878" s="11">
        <f t="shared" si="784"/>
        <v>2.0988602233143105E-8</v>
      </c>
      <c r="BR2878" s="11">
        <f t="shared" si="785"/>
        <v>2.0988602233143105E-8</v>
      </c>
      <c r="BT2878" s="12">
        <f t="shared" si="779"/>
        <v>0.99999997901139781</v>
      </c>
      <c r="BU2878" s="12">
        <f t="shared" si="786"/>
        <v>0.99999995802279606</v>
      </c>
      <c r="BW2878" s="12">
        <f t="shared" si="787"/>
        <v>2.0988602409836259E-8</v>
      </c>
      <c r="BY2878">
        <f t="shared" si="780"/>
        <v>0</v>
      </c>
      <c r="CA2878">
        <f t="shared" si="788"/>
        <v>0</v>
      </c>
      <c r="CB2878">
        <f t="shared" si="781"/>
        <v>0</v>
      </c>
      <c r="CC2878">
        <f t="shared" si="782"/>
        <v>0</v>
      </c>
      <c r="CD2878">
        <f t="shared" si="783"/>
        <v>1</v>
      </c>
      <c r="CF2878">
        <f t="shared" si="789"/>
        <v>1</v>
      </c>
    </row>
    <row r="2879" spans="1:84" x14ac:dyDescent="0.45">
      <c r="A2879">
        <v>1</v>
      </c>
      <c r="C2879">
        <v>1</v>
      </c>
      <c r="D2879">
        <v>0</v>
      </c>
      <c r="E2879">
        <v>0</v>
      </c>
      <c r="F2879">
        <v>3</v>
      </c>
      <c r="G2879">
        <v>1</v>
      </c>
      <c r="H2879">
        <v>0.60198603011310592</v>
      </c>
      <c r="I2879">
        <v>-0.4532362076953701</v>
      </c>
      <c r="J2879">
        <v>0.49319511370072577</v>
      </c>
      <c r="K2879">
        <v>-0.35800225196461588</v>
      </c>
      <c r="L2879">
        <v>-0.44353266257268043</v>
      </c>
      <c r="M2879">
        <v>-0.45254944729720459</v>
      </c>
      <c r="N2879">
        <v>5.3440126854536772E-2</v>
      </c>
      <c r="P2879" s="5" cm="1">
        <f t="array" ref="P2879">MMULT($C2879:$N2879,CU$4:CU$15)</f>
        <v>0.16825439267531947</v>
      </c>
      <c r="Q2879" s="5" cm="1">
        <f t="array" ref="Q2879">MMULT($C2879:$N2879,CV$4:CV$15)</f>
        <v>1.4716706894264366</v>
      </c>
      <c r="R2879" s="5" cm="1">
        <f t="array" ref="R2879">MMULT($C2879:$N2879,CW$4:CW$15)</f>
        <v>1.9863916512677089</v>
      </c>
      <c r="S2879" s="5" cm="1">
        <f t="array" ref="S2879">MMULT($C2879:$N2879,CX$4:CX$15)</f>
        <v>-2.1301435714576185</v>
      </c>
      <c r="T2879" s="5" cm="1">
        <f t="array" ref="T2879">MMULT($C2879:$N2879,CY$4:CY$15)</f>
        <v>-2.3041963606561522</v>
      </c>
      <c r="U2879" s="5" cm="1">
        <f t="array" ref="U2879">MMULT($C2879:$N2879,CZ$4:CZ$15)</f>
        <v>1.5462009257557277</v>
      </c>
      <c r="V2879" s="5" cm="1">
        <f t="array" ref="V2879">MMULT($C2879:$N2879,DA$4:DA$15)</f>
        <v>-0.10429580013696958</v>
      </c>
      <c r="W2879" s="5" cm="1">
        <f t="array" ref="W2879">MMULT($C2879:$N2879,DB$4:DB$15)</f>
        <v>2.6699351442050281</v>
      </c>
      <c r="X2879" s="5" cm="1">
        <f t="array" ref="X2879">MMULT($C2879:$N2879,DC$4:DC$15)</f>
        <v>9.0558989688268324E-2</v>
      </c>
      <c r="Y2879" s="5" cm="1">
        <f t="array" ref="Y2879">MMULT($C2879:$N2879,DD$4:DD$15)</f>
        <v>1.660394114153098</v>
      </c>
      <c r="Z2879" s="5" cm="1">
        <f t="array" ref="Z2879">MMULT($C2879:$N2879,DE$4:DE$15)</f>
        <v>-2.1776610355943462</v>
      </c>
      <c r="AA2879" s="5" cm="1">
        <f t="array" ref="AA2879">MMULT($C2879:$N2879,DF$4:DF$15)</f>
        <v>2.1720352205694424</v>
      </c>
      <c r="AB2879" s="5" cm="1">
        <f t="array" ref="AB2879">MMULT($C2879:$N2879,DG$4:DG$15)</f>
        <v>1.6951070203292014</v>
      </c>
      <c r="AC2879" s="5" cm="1">
        <f t="array" ref="AC2879">MMULT($C2879:$N2879,DH$4:DH$15)</f>
        <v>-0.17760446096765392</v>
      </c>
      <c r="AD2879" s="5" cm="1">
        <f t="array" ref="AD2879">MMULT($C2879:$N2879,DI$4:DI$15)</f>
        <v>2.6158202574460976</v>
      </c>
      <c r="AE2879" s="5" cm="1">
        <f t="array" ref="AE2879">MMULT($C2879:$N2879,DJ$4:DJ$15)</f>
        <v>2.637061696539639</v>
      </c>
      <c r="AF2879">
        <v>1</v>
      </c>
      <c r="AG2879" s="7">
        <f t="shared" si="794"/>
        <v>0.16825439267531947</v>
      </c>
      <c r="AH2879" s="7">
        <f t="shared" si="794"/>
        <v>1.4716706894264366</v>
      </c>
      <c r="AI2879" s="7">
        <f t="shared" si="794"/>
        <v>1.9863916512677089</v>
      </c>
      <c r="AJ2879" s="7">
        <f t="shared" si="793"/>
        <v>0</v>
      </c>
      <c r="AK2879" s="7">
        <f t="shared" si="793"/>
        <v>0</v>
      </c>
      <c r="AL2879" s="7">
        <f t="shared" si="793"/>
        <v>1.5462009257557277</v>
      </c>
      <c r="AM2879" s="7">
        <f t="shared" si="793"/>
        <v>0</v>
      </c>
      <c r="AN2879" s="7">
        <f t="shared" si="793"/>
        <v>2.6699351442050281</v>
      </c>
      <c r="AO2879" s="7">
        <f t="shared" si="793"/>
        <v>9.0558989688268324E-2</v>
      </c>
      <c r="AP2879" s="7">
        <f t="shared" si="795"/>
        <v>1.660394114153098</v>
      </c>
      <c r="AQ2879" s="7">
        <f t="shared" si="795"/>
        <v>0</v>
      </c>
      <c r="AR2879" s="7">
        <f t="shared" si="795"/>
        <v>2.1720352205694424</v>
      </c>
      <c r="AS2879" s="7">
        <f t="shared" si="795"/>
        <v>1.6951070203292014</v>
      </c>
      <c r="AT2879" s="7">
        <f t="shared" si="795"/>
        <v>0</v>
      </c>
      <c r="AU2879" s="7">
        <f t="shared" si="795"/>
        <v>2.6158202574460976</v>
      </c>
      <c r="AV2879" s="7">
        <f t="shared" si="795"/>
        <v>2.637061696539639</v>
      </c>
      <c r="AX2879" s="8" cm="1">
        <f t="array" ref="AX2879">MMULT($AF2879:$AV2879,CU$21:CU$37)</f>
        <v>-8.1527389318134382</v>
      </c>
      <c r="AY2879" s="8" cm="1">
        <f t="array" ref="AY2879">MMULT($AF2879:$AV2879,CV$21:CV$37)</f>
        <v>6.617337805198189</v>
      </c>
      <c r="AZ2879" s="8" cm="1">
        <f t="array" ref="AZ2879">MMULT($AF2879:$AV2879,CW$21:CW$37)</f>
        <v>6.7319007362345662</v>
      </c>
      <c r="BA2879" s="8" cm="1">
        <f t="array" ref="BA2879">MMULT($AF2879:$AV2879,CX$21:CX$37)</f>
        <v>1.8538111142779758</v>
      </c>
      <c r="BB2879" s="8" cm="1">
        <f t="array" ref="BB2879">MMULT($AF2879:$AV2879,CY$21:CY$37)</f>
        <v>-4.6777581716975352</v>
      </c>
      <c r="BC2879" s="8" cm="1">
        <f t="array" ref="BC2879">MMULT($AF2879:$AV2879,CZ$21:CZ$37)</f>
        <v>-0.58442916048668492</v>
      </c>
      <c r="BD2879" s="8" cm="1">
        <f t="array" ref="BD2879">MMULT($AF2879:$AV2879,DA$21:DA$37)</f>
        <v>1.8314226671602412</v>
      </c>
      <c r="BE2879" s="8" cm="1">
        <f t="array" ref="BE2879">MMULT($AF2879:$AV2879,DB$21:DB$37)</f>
        <v>-4.2679050639247578</v>
      </c>
      <c r="BF2879" s="11">
        <v>1</v>
      </c>
      <c r="BG2879" s="11">
        <f t="shared" si="792"/>
        <v>0</v>
      </c>
      <c r="BH2879" s="11">
        <f t="shared" si="792"/>
        <v>6.617337805198189</v>
      </c>
      <c r="BI2879" s="11">
        <f t="shared" si="792"/>
        <v>6.7319007362345662</v>
      </c>
      <c r="BJ2879" s="11">
        <f t="shared" si="791"/>
        <v>1.8538111142779758</v>
      </c>
      <c r="BK2879" s="11">
        <f t="shared" si="791"/>
        <v>0</v>
      </c>
      <c r="BL2879" s="11">
        <f t="shared" si="791"/>
        <v>0</v>
      </c>
      <c r="BM2879" s="11">
        <f t="shared" si="791"/>
        <v>1.8314226671602412</v>
      </c>
      <c r="BN2879" s="11">
        <f t="shared" si="791"/>
        <v>0</v>
      </c>
      <c r="BP2879" s="8" cm="1">
        <f t="array" ref="BP2879">MMULT(BF2879:BN2879,CU$43:CU$51)</f>
        <v>18.034472322870968</v>
      </c>
      <c r="BQ2879" s="11">
        <f t="shared" si="784"/>
        <v>1.4713912861764364E-8</v>
      </c>
      <c r="BR2879" s="11">
        <f t="shared" si="785"/>
        <v>1.4713912861764364E-8</v>
      </c>
      <c r="BT2879" s="12">
        <f t="shared" si="779"/>
        <v>0.99999998528608713</v>
      </c>
      <c r="BU2879" s="12">
        <f t="shared" si="786"/>
        <v>0.99999997057217449</v>
      </c>
      <c r="BW2879" s="12">
        <f t="shared" si="787"/>
        <v>1.4713912974143135E-8</v>
      </c>
      <c r="BY2879">
        <f t="shared" si="780"/>
        <v>0</v>
      </c>
      <c r="CA2879">
        <f t="shared" si="788"/>
        <v>0</v>
      </c>
      <c r="CB2879">
        <f t="shared" si="781"/>
        <v>0</v>
      </c>
      <c r="CC2879">
        <f t="shared" si="782"/>
        <v>0</v>
      </c>
      <c r="CD2879">
        <f t="shared" si="783"/>
        <v>1</v>
      </c>
      <c r="CF2879">
        <f t="shared" si="789"/>
        <v>1</v>
      </c>
    </row>
    <row r="2880" spans="1:84" x14ac:dyDescent="0.45">
      <c r="A2880">
        <v>1</v>
      </c>
      <c r="C2880">
        <v>1</v>
      </c>
      <c r="D2880">
        <v>0</v>
      </c>
      <c r="E2880">
        <v>0</v>
      </c>
      <c r="F2880">
        <v>3</v>
      </c>
      <c r="G2880">
        <v>1</v>
      </c>
      <c r="H2880">
        <v>-0.63721698714702713</v>
      </c>
      <c r="I2880">
        <v>-0.87704325287175278</v>
      </c>
      <c r="J2880">
        <v>-1.1914210109089549</v>
      </c>
      <c r="K2880">
        <v>-0.65206815497385195</v>
      </c>
      <c r="L2880">
        <v>-1.175186522977983</v>
      </c>
      <c r="M2880">
        <v>-0.96121676930515487</v>
      </c>
      <c r="N2880">
        <v>5.3440126854536772E-2</v>
      </c>
      <c r="P2880" s="5" cm="1">
        <f t="array" ref="P2880">MMULT($C2880:$N2880,CU$4:CU$15)</f>
        <v>-0.15931786494498837</v>
      </c>
      <c r="Q2880" s="5" cm="1">
        <f t="array" ref="Q2880">MMULT($C2880:$N2880,CV$4:CV$15)</f>
        <v>2.309582550187427</v>
      </c>
      <c r="R2880" s="5" cm="1">
        <f t="array" ref="R2880">MMULT($C2880:$N2880,CW$4:CW$15)</f>
        <v>1.4631901386499484</v>
      </c>
      <c r="S2880" s="5" cm="1">
        <f t="array" ref="S2880">MMULT($C2880:$N2880,CX$4:CX$15)</f>
        <v>-2.7427407406799498</v>
      </c>
      <c r="T2880" s="5" cm="1">
        <f t="array" ref="T2880">MMULT($C2880:$N2880,CY$4:CY$15)</f>
        <v>-0.89715627086313721</v>
      </c>
      <c r="U2880" s="5" cm="1">
        <f t="array" ref="U2880">MMULT($C2880:$N2880,CZ$4:CZ$15)</f>
        <v>0.60214570211391538</v>
      </c>
      <c r="V2880" s="5" cm="1">
        <f t="array" ref="V2880">MMULT($C2880:$N2880,DA$4:DA$15)</f>
        <v>-0.45723721030503156</v>
      </c>
      <c r="W2880" s="5" cm="1">
        <f t="array" ref="W2880">MMULT($C2880:$N2880,DB$4:DB$15)</f>
        <v>4.8812638237548063</v>
      </c>
      <c r="X2880" s="5" cm="1">
        <f t="array" ref="X2880">MMULT($C2880:$N2880,DC$4:DC$15)</f>
        <v>-0.18954588049922819</v>
      </c>
      <c r="Y2880" s="5" cm="1">
        <f t="array" ref="Y2880">MMULT($C2880:$N2880,DD$4:DD$15)</f>
        <v>2.6885555960960335</v>
      </c>
      <c r="Z2880" s="5" cm="1">
        <f t="array" ref="Z2880">MMULT($C2880:$N2880,DE$4:DE$15)</f>
        <v>-3.7776723600200652</v>
      </c>
      <c r="AA2880" s="5" cm="1">
        <f t="array" ref="AA2880">MMULT($C2880:$N2880,DF$4:DF$15)</f>
        <v>0.30600437063809316</v>
      </c>
      <c r="AB2880" s="5" cm="1">
        <f t="array" ref="AB2880">MMULT($C2880:$N2880,DG$4:DG$15)</f>
        <v>2.5297195135409312</v>
      </c>
      <c r="AC2880" s="5" cm="1">
        <f t="array" ref="AC2880">MMULT($C2880:$N2880,DH$4:DH$15)</f>
        <v>0.64682358041552634</v>
      </c>
      <c r="AD2880" s="5" cm="1">
        <f t="array" ref="AD2880">MMULT($C2880:$N2880,DI$4:DI$15)</f>
        <v>-0.44363862671767812</v>
      </c>
      <c r="AE2880" s="5" cm="1">
        <f t="array" ref="AE2880">MMULT($C2880:$N2880,DJ$4:DJ$15)</f>
        <v>1.8854272691086025</v>
      </c>
      <c r="AF2880">
        <v>1</v>
      </c>
      <c r="AG2880" s="7">
        <f t="shared" si="794"/>
        <v>0</v>
      </c>
      <c r="AH2880" s="7">
        <f t="shared" si="794"/>
        <v>2.309582550187427</v>
      </c>
      <c r="AI2880" s="7">
        <f t="shared" si="794"/>
        <v>1.4631901386499484</v>
      </c>
      <c r="AJ2880" s="7">
        <f t="shared" si="793"/>
        <v>0</v>
      </c>
      <c r="AK2880" s="7">
        <f t="shared" si="793"/>
        <v>0</v>
      </c>
      <c r="AL2880" s="7">
        <f t="shared" si="793"/>
        <v>0.60214570211391538</v>
      </c>
      <c r="AM2880" s="7">
        <f t="shared" si="793"/>
        <v>0</v>
      </c>
      <c r="AN2880" s="7">
        <f t="shared" si="793"/>
        <v>4.8812638237548063</v>
      </c>
      <c r="AO2880" s="7">
        <f t="shared" si="793"/>
        <v>0</v>
      </c>
      <c r="AP2880" s="7">
        <f t="shared" si="795"/>
        <v>2.6885555960960335</v>
      </c>
      <c r="AQ2880" s="7">
        <f t="shared" si="795"/>
        <v>0</v>
      </c>
      <c r="AR2880" s="7">
        <f t="shared" si="795"/>
        <v>0.30600437063809316</v>
      </c>
      <c r="AS2880" s="7">
        <f t="shared" si="795"/>
        <v>2.5297195135409312</v>
      </c>
      <c r="AT2880" s="7">
        <f t="shared" si="795"/>
        <v>0.64682358041552634</v>
      </c>
      <c r="AU2880" s="7">
        <f t="shared" si="795"/>
        <v>0</v>
      </c>
      <c r="AV2880" s="7">
        <f t="shared" si="795"/>
        <v>1.8854272691086025</v>
      </c>
      <c r="AX2880" s="8" cm="1">
        <f t="array" ref="AX2880">MMULT($AF2880:$AV2880,CU$21:CU$37)</f>
        <v>-7.2987480696600429</v>
      </c>
      <c r="AY2880" s="8" cm="1">
        <f t="array" ref="AY2880">MMULT($AF2880:$AV2880,CV$21:CV$37)</f>
        <v>3.1330584534397206</v>
      </c>
      <c r="AZ2880" s="8" cm="1">
        <f t="array" ref="AZ2880">MMULT($AF2880:$AV2880,CW$21:CW$37)</f>
        <v>2.8508816665545185</v>
      </c>
      <c r="BA2880" s="8" cm="1">
        <f t="array" ref="BA2880">MMULT($AF2880:$AV2880,CX$21:CX$37)</f>
        <v>3.6657994204375544</v>
      </c>
      <c r="BB2880" s="8" cm="1">
        <f t="array" ref="BB2880">MMULT($AF2880:$AV2880,CY$21:CY$37)</f>
        <v>-6.8580821578755851</v>
      </c>
      <c r="BC2880" s="8" cm="1">
        <f t="array" ref="BC2880">MMULT($AF2880:$AV2880,CZ$21:CZ$37)</f>
        <v>-2.0617989330211008</v>
      </c>
      <c r="BD2880" s="8" cm="1">
        <f t="array" ref="BD2880">MMULT($AF2880:$AV2880,DA$21:DA$37)</f>
        <v>-0.20761978112260282</v>
      </c>
      <c r="BE2880" s="8" cm="1">
        <f t="array" ref="BE2880">MMULT($AF2880:$AV2880,DB$21:DB$37)</f>
        <v>-1.0644236976636035</v>
      </c>
      <c r="BF2880" s="11">
        <v>1</v>
      </c>
      <c r="BG2880" s="11">
        <f t="shared" si="792"/>
        <v>0</v>
      </c>
      <c r="BH2880" s="11">
        <f t="shared" si="792"/>
        <v>3.1330584534397206</v>
      </c>
      <c r="BI2880" s="11">
        <f t="shared" si="792"/>
        <v>2.8508816665545185</v>
      </c>
      <c r="BJ2880" s="11">
        <f t="shared" si="791"/>
        <v>3.6657994204375544</v>
      </c>
      <c r="BK2880" s="11">
        <f t="shared" si="791"/>
        <v>0</v>
      </c>
      <c r="BL2880" s="11">
        <f t="shared" si="791"/>
        <v>0</v>
      </c>
      <c r="BM2880" s="11">
        <f t="shared" si="791"/>
        <v>0</v>
      </c>
      <c r="BN2880" s="11">
        <f t="shared" si="791"/>
        <v>0</v>
      </c>
      <c r="BP2880" s="8" cm="1">
        <f t="array" ref="BP2880">MMULT(BF2880:BN2880,CU$43:CU$51)</f>
        <v>10.649739540431794</v>
      </c>
      <c r="BQ2880" s="11">
        <f t="shared" si="784"/>
        <v>2.3706453503452402E-5</v>
      </c>
      <c r="BR2880" s="11">
        <f t="shared" si="785"/>
        <v>2.3706453503452402E-5</v>
      </c>
      <c r="BT2880" s="12">
        <f t="shared" si="779"/>
        <v>0.99997629354649653</v>
      </c>
      <c r="BU2880" s="12">
        <f t="shared" si="786"/>
        <v>0.99995258765498896</v>
      </c>
      <c r="BW2880" s="12">
        <f t="shared" si="787"/>
        <v>2.3706734505879139E-5</v>
      </c>
      <c r="BY2880">
        <f t="shared" si="780"/>
        <v>0</v>
      </c>
      <c r="CA2880">
        <f t="shared" si="788"/>
        <v>0</v>
      </c>
      <c r="CB2880">
        <f t="shared" si="781"/>
        <v>0</v>
      </c>
      <c r="CC2880">
        <f t="shared" si="782"/>
        <v>0</v>
      </c>
      <c r="CD2880">
        <f t="shared" si="783"/>
        <v>1</v>
      </c>
      <c r="CF2880">
        <f t="shared" si="789"/>
        <v>1</v>
      </c>
    </row>
    <row r="2881" spans="1:84" x14ac:dyDescent="0.45">
      <c r="A2881">
        <v>0</v>
      </c>
      <c r="C2881">
        <v>1</v>
      </c>
      <c r="D2881">
        <v>0</v>
      </c>
      <c r="E2881">
        <v>0</v>
      </c>
      <c r="F2881">
        <v>3</v>
      </c>
      <c r="G2881">
        <v>1</v>
      </c>
      <c r="H2881">
        <v>-0.49952776300701229</v>
      </c>
      <c r="I2881">
        <v>-0.75648612736786303</v>
      </c>
      <c r="J2881">
        <v>-0.95906016613520595</v>
      </c>
      <c r="K2881">
        <v>-0.65206815497385195</v>
      </c>
      <c r="L2881">
        <v>-0.77451893275603134</v>
      </c>
      <c r="M2881">
        <v>-0.59550045114018835</v>
      </c>
      <c r="N2881">
        <v>5.3440126854536772E-2</v>
      </c>
      <c r="P2881" s="5" cm="1">
        <f t="array" ref="P2881">MMULT($C2881:$N2881,CU$4:CU$15)</f>
        <v>-2.4754238733155222E-2</v>
      </c>
      <c r="Q2881" s="5" cm="1">
        <f t="array" ref="Q2881">MMULT($C2881:$N2881,CV$4:CV$15)</f>
        <v>2.2573004593525527</v>
      </c>
      <c r="R2881" s="5" cm="1">
        <f t="array" ref="R2881">MMULT($C2881:$N2881,CW$4:CW$15)</f>
        <v>1.4201759395455085</v>
      </c>
      <c r="S2881" s="5" cm="1">
        <f t="array" ref="S2881">MMULT($C2881:$N2881,CX$4:CX$15)</f>
        <v>-2.6323088307622671</v>
      </c>
      <c r="T2881" s="5" cm="1">
        <f t="array" ref="T2881">MMULT($C2881:$N2881,CY$4:CY$15)</f>
        <v>-0.95217859020453366</v>
      </c>
      <c r="U2881" s="5" cm="1">
        <f t="array" ref="U2881">MMULT($C2881:$N2881,CZ$4:CZ$15)</f>
        <v>0.59419850815480391</v>
      </c>
      <c r="V2881" s="5" cm="1">
        <f t="array" ref="V2881">MMULT($C2881:$N2881,DA$4:DA$15)</f>
        <v>-0.55127354530657968</v>
      </c>
      <c r="W2881" s="5" cm="1">
        <f t="array" ref="W2881">MMULT($C2881:$N2881,DB$4:DB$15)</f>
        <v>4.5087128696233219</v>
      </c>
      <c r="X2881" s="5" cm="1">
        <f t="array" ref="X2881">MMULT($C2881:$N2881,DC$4:DC$15)</f>
        <v>-0.31421259191781453</v>
      </c>
      <c r="Y2881" s="5" cm="1">
        <f t="array" ref="Y2881">MMULT($C2881:$N2881,DD$4:DD$15)</f>
        <v>2.0998277584831846</v>
      </c>
      <c r="Z2881" s="5" cm="1">
        <f t="array" ref="Z2881">MMULT($C2881:$N2881,DE$4:DE$15)</f>
        <v>-3.3114882241641914</v>
      </c>
      <c r="AA2881" s="5" cm="1">
        <f t="array" ref="AA2881">MMULT($C2881:$N2881,DF$4:DF$15)</f>
        <v>0.67077410140757321</v>
      </c>
      <c r="AB2881" s="5" cm="1">
        <f t="array" ref="AB2881">MMULT($C2881:$N2881,DG$4:DG$15)</f>
        <v>2.3244580006591984</v>
      </c>
      <c r="AC2881" s="5" cm="1">
        <f t="array" ref="AC2881">MMULT($C2881:$N2881,DH$4:DH$15)</f>
        <v>0.20878275279350161</v>
      </c>
      <c r="AD2881" s="5" cm="1">
        <f t="array" ref="AD2881">MMULT($C2881:$N2881,DI$4:DI$15)</f>
        <v>0.12184523849109663</v>
      </c>
      <c r="AE2881" s="5" cm="1">
        <f t="array" ref="AE2881">MMULT($C2881:$N2881,DJ$4:DJ$15)</f>
        <v>1.9838121397167083</v>
      </c>
      <c r="AF2881">
        <v>1</v>
      </c>
      <c r="AG2881" s="7">
        <f t="shared" si="794"/>
        <v>0</v>
      </c>
      <c r="AH2881" s="7">
        <f t="shared" si="794"/>
        <v>2.2573004593525527</v>
      </c>
      <c r="AI2881" s="7">
        <f t="shared" si="794"/>
        <v>1.4201759395455085</v>
      </c>
      <c r="AJ2881" s="7">
        <f t="shared" si="793"/>
        <v>0</v>
      </c>
      <c r="AK2881" s="7">
        <f t="shared" si="793"/>
        <v>0</v>
      </c>
      <c r="AL2881" s="7">
        <f t="shared" si="793"/>
        <v>0.59419850815480391</v>
      </c>
      <c r="AM2881" s="7">
        <f t="shared" si="793"/>
        <v>0</v>
      </c>
      <c r="AN2881" s="7">
        <f t="shared" si="793"/>
        <v>4.5087128696233219</v>
      </c>
      <c r="AO2881" s="7">
        <f t="shared" si="793"/>
        <v>0</v>
      </c>
      <c r="AP2881" s="7">
        <f t="shared" si="795"/>
        <v>2.0998277584831846</v>
      </c>
      <c r="AQ2881" s="7">
        <f t="shared" si="795"/>
        <v>0</v>
      </c>
      <c r="AR2881" s="7">
        <f t="shared" si="795"/>
        <v>0.67077410140757321</v>
      </c>
      <c r="AS2881" s="7">
        <f t="shared" si="795"/>
        <v>2.3244580006591984</v>
      </c>
      <c r="AT2881" s="7">
        <f t="shared" si="795"/>
        <v>0.20878275279350161</v>
      </c>
      <c r="AU2881" s="7">
        <f t="shared" si="795"/>
        <v>0.12184523849109663</v>
      </c>
      <c r="AV2881" s="7">
        <f t="shared" si="795"/>
        <v>1.9838121397167083</v>
      </c>
      <c r="AX2881" s="8" cm="1">
        <f t="array" ref="AX2881">MMULT($AF2881:$AV2881,CU$21:CU$37)</f>
        <v>-7.5330966778273876</v>
      </c>
      <c r="AY2881" s="8" cm="1">
        <f t="array" ref="AY2881">MMULT($AF2881:$AV2881,CV$21:CV$37)</f>
        <v>3.2789629602815658</v>
      </c>
      <c r="AZ2881" s="8" cm="1">
        <f t="array" ref="AZ2881">MMULT($AF2881:$AV2881,CW$21:CW$37)</f>
        <v>3.2680048503276238</v>
      </c>
      <c r="BA2881" s="8" cm="1">
        <f t="array" ref="BA2881">MMULT($AF2881:$AV2881,CX$21:CX$37)</f>
        <v>3.1198235116853241</v>
      </c>
      <c r="BB2881" s="8" cm="1">
        <f t="array" ref="BB2881">MMULT($AF2881:$AV2881,CY$21:CY$37)</f>
        <v>-6.1190432574213043</v>
      </c>
      <c r="BC2881" s="8" cm="1">
        <f t="array" ref="BC2881">MMULT($AF2881:$AV2881,CZ$21:CZ$37)</f>
        <v>-1.8620742704938402</v>
      </c>
      <c r="BD2881" s="8" cm="1">
        <f t="array" ref="BD2881">MMULT($AF2881:$AV2881,DA$21:DA$37)</f>
        <v>-0.12129352370695101</v>
      </c>
      <c r="BE2881" s="8" cm="1">
        <f t="array" ref="BE2881">MMULT($AF2881:$AV2881,DB$21:DB$37)</f>
        <v>-1.7411866573435777</v>
      </c>
      <c r="BF2881" s="11">
        <v>1</v>
      </c>
      <c r="BG2881" s="11">
        <f t="shared" si="792"/>
        <v>0</v>
      </c>
      <c r="BH2881" s="11">
        <f t="shared" si="792"/>
        <v>3.2789629602815658</v>
      </c>
      <c r="BI2881" s="11">
        <f t="shared" si="792"/>
        <v>3.2680048503276238</v>
      </c>
      <c r="BJ2881" s="11">
        <f t="shared" si="791"/>
        <v>3.1198235116853241</v>
      </c>
      <c r="BK2881" s="11">
        <f t="shared" si="791"/>
        <v>0</v>
      </c>
      <c r="BL2881" s="11">
        <f t="shared" si="791"/>
        <v>0</v>
      </c>
      <c r="BM2881" s="11">
        <f t="shared" si="791"/>
        <v>0</v>
      </c>
      <c r="BN2881" s="11">
        <f t="shared" si="791"/>
        <v>0</v>
      </c>
      <c r="BP2881" s="8" cm="1">
        <f t="array" ref="BP2881">MMULT(BF2881:BN2881,CU$43:CU$51)</f>
        <v>10.666791322294515</v>
      </c>
      <c r="BQ2881" s="11">
        <f t="shared" si="784"/>
        <v>2.3305652547292797E-5</v>
      </c>
      <c r="BR2881" s="11">
        <f t="shared" si="785"/>
        <v>2.3305652547292797E-5</v>
      </c>
      <c r="BT2881" s="12">
        <f t="shared" si="779"/>
        <v>-2.3305652547292797E-5</v>
      </c>
      <c r="BU2881" s="12">
        <f t="shared" si="786"/>
        <v>5.4315344065513527E-10</v>
      </c>
      <c r="BW2881" s="12">
        <f t="shared" si="787"/>
        <v>2.330592412820738E-5</v>
      </c>
      <c r="BY2881">
        <f t="shared" si="780"/>
        <v>0</v>
      </c>
      <c r="CA2881">
        <f t="shared" si="788"/>
        <v>0</v>
      </c>
      <c r="CB2881">
        <f t="shared" si="781"/>
        <v>1</v>
      </c>
      <c r="CC2881">
        <f t="shared" si="782"/>
        <v>0</v>
      </c>
      <c r="CD2881">
        <f t="shared" si="783"/>
        <v>0</v>
      </c>
      <c r="CF2881">
        <f t="shared" si="789"/>
        <v>1</v>
      </c>
    </row>
    <row r="2882" spans="1:84" x14ac:dyDescent="0.45">
      <c r="A2882">
        <v>0</v>
      </c>
      <c r="C2882">
        <v>1</v>
      </c>
      <c r="D2882">
        <v>0</v>
      </c>
      <c r="E2882">
        <v>1</v>
      </c>
      <c r="F2882">
        <v>4</v>
      </c>
      <c r="G2882">
        <v>1</v>
      </c>
      <c r="H2882">
        <v>-0.2241493147269828</v>
      </c>
      <c r="I2882">
        <v>-0.50064077060411238</v>
      </c>
      <c r="J2882">
        <v>-2.9616787040209661E-2</v>
      </c>
      <c r="K2882">
        <v>-0.53622401136415287</v>
      </c>
      <c r="L2882">
        <v>0.47974482793877221</v>
      </c>
      <c r="M2882">
        <v>0.62363335996739089</v>
      </c>
      <c r="N2882">
        <v>-0.2965315978685199</v>
      </c>
      <c r="P2882" s="5" cm="1">
        <f t="array" ref="P2882">MMULT($C2882:$N2882,CU$4:CU$15)</f>
        <v>-0.54715152676766354</v>
      </c>
      <c r="Q2882" s="5" cm="1">
        <f t="array" ref="Q2882">MMULT($C2882:$N2882,CV$4:CV$15)</f>
        <v>2.8217080601792026</v>
      </c>
      <c r="R2882" s="5" cm="1">
        <f t="array" ref="R2882">MMULT($C2882:$N2882,CW$4:CW$15)</f>
        <v>1.7529684858903132</v>
      </c>
      <c r="S2882" s="5" cm="1">
        <f t="array" ref="S2882">MMULT($C2882:$N2882,CX$4:CX$15)</f>
        <v>-2.8840467900001316</v>
      </c>
      <c r="T2882" s="5" cm="1">
        <f t="array" ref="T2882">MMULT($C2882:$N2882,CY$4:CY$15)</f>
        <v>-0.73974719582943071</v>
      </c>
      <c r="U2882" s="5" cm="1">
        <f t="array" ref="U2882">MMULT($C2882:$N2882,CZ$4:CZ$15)</f>
        <v>2.0260010051831543</v>
      </c>
      <c r="V2882" s="5" cm="1">
        <f t="array" ref="V2882">MMULT($C2882:$N2882,DA$4:DA$15)</f>
        <v>-1.3329079753922719</v>
      </c>
      <c r="W2882" s="5" cm="1">
        <f t="array" ref="W2882">MMULT($C2882:$N2882,DB$4:DB$15)</f>
        <v>3.8414226438096133</v>
      </c>
      <c r="X2882" s="5" cm="1">
        <f t="array" ref="X2882">MMULT($C2882:$N2882,DC$4:DC$15)</f>
        <v>-0.7856744465379929</v>
      </c>
      <c r="Y2882" s="5" cm="1">
        <f t="array" ref="Y2882">MMULT($C2882:$N2882,DD$4:DD$15)</f>
        <v>-0.4401450474466238</v>
      </c>
      <c r="Z2882" s="5" cm="1">
        <f t="array" ref="Z2882">MMULT($C2882:$N2882,DE$4:DE$15)</f>
        <v>-2.8286925099811486</v>
      </c>
      <c r="AA2882" s="5" cm="1">
        <f t="array" ref="AA2882">MMULT($C2882:$N2882,DF$4:DF$15)</f>
        <v>2.0996160048926789</v>
      </c>
      <c r="AB2882" s="5" cm="1">
        <f t="array" ref="AB2882">MMULT($C2882:$N2882,DG$4:DG$15)</f>
        <v>1.1349695773782391</v>
      </c>
      <c r="AC2882" s="5" cm="1">
        <f t="array" ref="AC2882">MMULT($C2882:$N2882,DH$4:DH$15)</f>
        <v>-0.1773149150873346</v>
      </c>
      <c r="AD2882" s="5" cm="1">
        <f t="array" ref="AD2882">MMULT($C2882:$N2882,DI$4:DI$15)</f>
        <v>1.9586323802797863</v>
      </c>
      <c r="AE2882" s="5" cm="1">
        <f t="array" ref="AE2882">MMULT($C2882:$N2882,DJ$4:DJ$15)</f>
        <v>2.653118774603676</v>
      </c>
      <c r="AF2882">
        <v>1</v>
      </c>
      <c r="AG2882" s="7">
        <f t="shared" si="794"/>
        <v>0</v>
      </c>
      <c r="AH2882" s="7">
        <f t="shared" si="794"/>
        <v>2.8217080601792026</v>
      </c>
      <c r="AI2882" s="7">
        <f t="shared" si="794"/>
        <v>1.7529684858903132</v>
      </c>
      <c r="AJ2882" s="7">
        <f t="shared" si="793"/>
        <v>0</v>
      </c>
      <c r="AK2882" s="7">
        <f t="shared" si="793"/>
        <v>0</v>
      </c>
      <c r="AL2882" s="7">
        <f t="shared" si="793"/>
        <v>2.0260010051831543</v>
      </c>
      <c r="AM2882" s="7">
        <f t="shared" si="793"/>
        <v>0</v>
      </c>
      <c r="AN2882" s="7">
        <f t="shared" si="793"/>
        <v>3.8414226438096133</v>
      </c>
      <c r="AO2882" s="7">
        <f t="shared" si="793"/>
        <v>0</v>
      </c>
      <c r="AP2882" s="7">
        <f t="shared" si="795"/>
        <v>0</v>
      </c>
      <c r="AQ2882" s="7">
        <f t="shared" si="795"/>
        <v>0</v>
      </c>
      <c r="AR2882" s="7">
        <f t="shared" si="795"/>
        <v>2.0996160048926789</v>
      </c>
      <c r="AS2882" s="7">
        <f t="shared" si="795"/>
        <v>1.1349695773782391</v>
      </c>
      <c r="AT2882" s="7">
        <f t="shared" si="795"/>
        <v>0</v>
      </c>
      <c r="AU2882" s="7">
        <f t="shared" si="795"/>
        <v>1.9586323802797863</v>
      </c>
      <c r="AV2882" s="7">
        <f t="shared" si="795"/>
        <v>2.653118774603676</v>
      </c>
      <c r="AX2882" s="8" cm="1">
        <f t="array" ref="AX2882">MMULT($AF2882:$AV2882,CU$21:CU$37)</f>
        <v>-8.9744475019663472</v>
      </c>
      <c r="AY2882" s="8" cm="1">
        <f t="array" ref="AY2882">MMULT($AF2882:$AV2882,CV$21:CV$37)</f>
        <v>4.3933694478379266</v>
      </c>
      <c r="AZ2882" s="8" cm="1">
        <f t="array" ref="AZ2882">MMULT($AF2882:$AV2882,CW$21:CW$37)</f>
        <v>7.835294988816349</v>
      </c>
      <c r="BA2882" s="8" cm="1">
        <f t="array" ref="BA2882">MMULT($AF2882:$AV2882,CX$21:CX$37)</f>
        <v>-0.79157389046995974</v>
      </c>
      <c r="BB2882" s="8" cm="1">
        <f t="array" ref="BB2882">MMULT($AF2882:$AV2882,CY$21:CY$37)</f>
        <v>-5.2776079072954145</v>
      </c>
      <c r="BC2882" s="8" cm="1">
        <f t="array" ref="BC2882">MMULT($AF2882:$AV2882,CZ$21:CZ$37)</f>
        <v>-1.9589724681500917</v>
      </c>
      <c r="BD2882" s="8" cm="1">
        <f t="array" ref="BD2882">MMULT($AF2882:$AV2882,DA$21:DA$37)</f>
        <v>1.4232286864110664</v>
      </c>
      <c r="BE2882" s="8" cm="1">
        <f t="array" ref="BE2882">MMULT($AF2882:$AV2882,DB$21:DB$37)</f>
        <v>-6.4741892506052547</v>
      </c>
      <c r="BF2882" s="11">
        <v>1</v>
      </c>
      <c r="BG2882" s="11">
        <f t="shared" si="792"/>
        <v>0</v>
      </c>
      <c r="BH2882" s="11">
        <f t="shared" si="792"/>
        <v>4.3933694478379266</v>
      </c>
      <c r="BI2882" s="11">
        <f t="shared" si="792"/>
        <v>7.835294988816349</v>
      </c>
      <c r="BJ2882" s="11">
        <f t="shared" si="791"/>
        <v>0</v>
      </c>
      <c r="BK2882" s="11">
        <f t="shared" si="791"/>
        <v>0</v>
      </c>
      <c r="BL2882" s="11">
        <f t="shared" si="791"/>
        <v>0</v>
      </c>
      <c r="BM2882" s="11">
        <f t="shared" si="791"/>
        <v>1.4232286864110664</v>
      </c>
      <c r="BN2882" s="11">
        <f t="shared" si="791"/>
        <v>0</v>
      </c>
      <c r="BP2882" s="8" cm="1">
        <f t="array" ref="BP2882">MMULT(BF2882:BN2882,CU$43:CU$51)</f>
        <v>14.651893123065342</v>
      </c>
      <c r="BQ2882" s="11">
        <f t="shared" si="784"/>
        <v>4.3327484847105871E-7</v>
      </c>
      <c r="BR2882" s="11">
        <f t="shared" si="785"/>
        <v>4.3327484847105871E-7</v>
      </c>
      <c r="BT2882" s="12">
        <f t="shared" ref="BT2882:BT2945" si="796">A2882-BQ2882</f>
        <v>-4.3327484847105871E-7</v>
      </c>
      <c r="BU2882" s="12">
        <f t="shared" si="786"/>
        <v>1.8772709431761888E-13</v>
      </c>
      <c r="BW2882" s="12">
        <f t="shared" si="787"/>
        <v>4.3327494230726194E-7</v>
      </c>
      <c r="BY2882">
        <f t="shared" ref="BY2882:BY2945" si="797">IF(BQ2882&gt;0.5,1,0)</f>
        <v>0</v>
      </c>
      <c r="CA2882">
        <f t="shared" si="788"/>
        <v>0</v>
      </c>
      <c r="CB2882">
        <f t="shared" ref="CB2882:CB2945" si="798">IF(AND(BY2882=0,A2882=0),1,0)</f>
        <v>1</v>
      </c>
      <c r="CC2882">
        <f t="shared" ref="CC2882:CC2945" si="799">IF(AND(BY2882=1,A2882=0),1,0)</f>
        <v>0</v>
      </c>
      <c r="CD2882">
        <f t="shared" ref="CD2882:CD2945" si="800">IF(AND(BY2882=0,A2882=1),1,0)</f>
        <v>0</v>
      </c>
      <c r="CF2882">
        <f t="shared" si="789"/>
        <v>1</v>
      </c>
    </row>
    <row r="2883" spans="1:84" x14ac:dyDescent="0.45">
      <c r="A2883">
        <v>1</v>
      </c>
      <c r="C2883">
        <v>1</v>
      </c>
      <c r="D2883">
        <v>0</v>
      </c>
      <c r="E2883">
        <v>0</v>
      </c>
      <c r="F2883">
        <v>4</v>
      </c>
      <c r="G2883">
        <v>1</v>
      </c>
      <c r="H2883">
        <v>-0.63721698714702713</v>
      </c>
      <c r="I2883">
        <v>-0.82694008293351884</v>
      </c>
      <c r="J2883">
        <v>-1.075240588522081</v>
      </c>
      <c r="K2883">
        <v>-0.58077945121403718</v>
      </c>
      <c r="L2883">
        <v>-1.0880848729297321</v>
      </c>
      <c r="M2883">
        <v>-0.84328219113469338</v>
      </c>
      <c r="N2883">
        <v>5.3440126854536772E-2</v>
      </c>
      <c r="P2883" s="5" cm="1">
        <f t="array" ref="P2883">MMULT($C2883:$N2883,CU$4:CU$15)</f>
        <v>-0.22804870381047615</v>
      </c>
      <c r="Q2883" s="5" cm="1">
        <f t="array" ref="Q2883">MMULT($C2883:$N2883,CV$4:CV$15)</f>
        <v>2.9137935079480091</v>
      </c>
      <c r="R2883" s="5" cm="1">
        <f t="array" ref="R2883">MMULT($C2883:$N2883,CW$4:CW$15)</f>
        <v>1.5578067728188669</v>
      </c>
      <c r="S2883" s="5" cm="1">
        <f t="array" ref="S2883">MMULT($C2883:$N2883,CX$4:CX$15)</f>
        <v>-3.3615528755124036</v>
      </c>
      <c r="T2883" s="5" cm="1">
        <f t="array" ref="T2883">MMULT($C2883:$N2883,CY$4:CY$15)</f>
        <v>-1.1665624414005589</v>
      </c>
      <c r="U2883" s="5" cm="1">
        <f t="array" ref="U2883">MMULT($C2883:$N2883,CZ$4:CZ$15)</f>
        <v>1.2328296574611488</v>
      </c>
      <c r="V2883" s="5" cm="1">
        <f t="array" ref="V2883">MMULT($C2883:$N2883,DA$4:DA$15)</f>
        <v>-7.5263875606999889E-2</v>
      </c>
      <c r="W2883" s="5" cm="1">
        <f t="array" ref="W2883">MMULT($C2883:$N2883,DB$4:DB$15)</f>
        <v>5.5472365445798308</v>
      </c>
      <c r="X2883" s="5" cm="1">
        <f t="array" ref="X2883">MMULT($C2883:$N2883,DC$4:DC$15)</f>
        <v>-0.17258463533391402</v>
      </c>
      <c r="Y2883" s="5" cm="1">
        <f t="array" ref="Y2883">MMULT($C2883:$N2883,DD$4:DD$15)</f>
        <v>2.902975786529463</v>
      </c>
      <c r="Z2883" s="5" cm="1">
        <f t="array" ref="Z2883">MMULT($C2883:$N2883,DE$4:DE$15)</f>
        <v>-4.3772972836117141</v>
      </c>
      <c r="AA2883" s="5" cm="1">
        <f t="array" ref="AA2883">MMULT($C2883:$N2883,DF$4:DF$15)</f>
        <v>1.3294389362424954</v>
      </c>
      <c r="AB2883" s="5" cm="1">
        <f t="array" ref="AB2883">MMULT($C2883:$N2883,DG$4:DG$15)</f>
        <v>2.7913234914747891</v>
      </c>
      <c r="AC2883" s="5" cm="1">
        <f t="array" ref="AC2883">MMULT($C2883:$N2883,DH$4:DH$15)</f>
        <v>0.6528543379679278</v>
      </c>
      <c r="AD2883" s="5" cm="1">
        <f t="array" ref="AD2883">MMULT($C2883:$N2883,DI$4:DI$15)</f>
        <v>0.66178042296499595</v>
      </c>
      <c r="AE2883" s="5" cm="1">
        <f t="array" ref="AE2883">MMULT($C2883:$N2883,DJ$4:DJ$15)</f>
        <v>2.6397961103750336</v>
      </c>
      <c r="AF2883">
        <v>1</v>
      </c>
      <c r="AG2883" s="7">
        <f t="shared" si="794"/>
        <v>0</v>
      </c>
      <c r="AH2883" s="7">
        <f t="shared" si="794"/>
        <v>2.9137935079480091</v>
      </c>
      <c r="AI2883" s="7">
        <f t="shared" si="794"/>
        <v>1.5578067728188669</v>
      </c>
      <c r="AJ2883" s="7">
        <f t="shared" si="793"/>
        <v>0</v>
      </c>
      <c r="AK2883" s="7">
        <f t="shared" si="793"/>
        <v>0</v>
      </c>
      <c r="AL2883" s="7">
        <f t="shared" si="793"/>
        <v>1.2328296574611488</v>
      </c>
      <c r="AM2883" s="7">
        <f t="shared" si="793"/>
        <v>0</v>
      </c>
      <c r="AN2883" s="7">
        <f t="shared" si="793"/>
        <v>5.5472365445798308</v>
      </c>
      <c r="AO2883" s="7">
        <f t="shared" si="793"/>
        <v>0</v>
      </c>
      <c r="AP2883" s="7">
        <f t="shared" si="795"/>
        <v>2.902975786529463</v>
      </c>
      <c r="AQ2883" s="7">
        <f t="shared" si="795"/>
        <v>0</v>
      </c>
      <c r="AR2883" s="7">
        <f t="shared" si="795"/>
        <v>1.3294389362424954</v>
      </c>
      <c r="AS2883" s="7">
        <f t="shared" si="795"/>
        <v>2.7913234914747891</v>
      </c>
      <c r="AT2883" s="7">
        <f t="shared" si="795"/>
        <v>0.6528543379679278</v>
      </c>
      <c r="AU2883" s="7">
        <f t="shared" si="795"/>
        <v>0.66178042296499595</v>
      </c>
      <c r="AV2883" s="7">
        <f t="shared" si="795"/>
        <v>2.6397961103750336</v>
      </c>
      <c r="AX2883" s="8" cm="1">
        <f t="array" ref="AX2883">MMULT($AF2883:$AV2883,CU$21:CU$37)</f>
        <v>-9.6899649802580115</v>
      </c>
      <c r="AY2883" s="8" cm="1">
        <f t="array" ref="AY2883">MMULT($AF2883:$AV2883,CV$21:CV$37)</f>
        <v>4.9483208830915153</v>
      </c>
      <c r="AZ2883" s="8" cm="1">
        <f t="array" ref="AZ2883">MMULT($AF2883:$AV2883,CW$21:CW$37)</f>
        <v>5.2410802755540997</v>
      </c>
      <c r="BA2883" s="8" cm="1">
        <f t="array" ref="BA2883">MMULT($AF2883:$AV2883,CX$21:CX$37)</f>
        <v>3.1032903321892231</v>
      </c>
      <c r="BB2883" s="8" cm="1">
        <f t="array" ref="BB2883">MMULT($AF2883:$AV2883,CY$21:CY$37)</f>
        <v>-8.3430323527862331</v>
      </c>
      <c r="BC2883" s="8" cm="1">
        <f t="array" ref="BC2883">MMULT($AF2883:$AV2883,CZ$21:CZ$37)</f>
        <v>-2.7350905234922092</v>
      </c>
      <c r="BD2883" s="8" cm="1">
        <f t="array" ref="BD2883">MMULT($AF2883:$AV2883,DA$21:DA$37)</f>
        <v>0.2259463291959527</v>
      </c>
      <c r="BE2883" s="8" cm="1">
        <f t="array" ref="BE2883">MMULT($AF2883:$AV2883,DB$21:DB$37)</f>
        <v>-2.5700450801168264</v>
      </c>
      <c r="BF2883" s="11">
        <v>1</v>
      </c>
      <c r="BG2883" s="11">
        <f t="shared" si="792"/>
        <v>0</v>
      </c>
      <c r="BH2883" s="11">
        <f t="shared" si="792"/>
        <v>4.9483208830915153</v>
      </c>
      <c r="BI2883" s="11">
        <f t="shared" si="792"/>
        <v>5.2410802755540997</v>
      </c>
      <c r="BJ2883" s="11">
        <f t="shared" si="791"/>
        <v>3.1032903321892231</v>
      </c>
      <c r="BK2883" s="11">
        <f t="shared" si="791"/>
        <v>0</v>
      </c>
      <c r="BL2883" s="11">
        <f t="shared" si="791"/>
        <v>0</v>
      </c>
      <c r="BM2883" s="11">
        <f t="shared" si="791"/>
        <v>0.2259463291959527</v>
      </c>
      <c r="BN2883" s="11">
        <f t="shared" si="791"/>
        <v>0</v>
      </c>
      <c r="BP2883" s="8" cm="1">
        <f t="array" ref="BP2883">MMULT(BF2883:BN2883,CU$43:CU$51)</f>
        <v>14.518637820030792</v>
      </c>
      <c r="BQ2883" s="11">
        <f t="shared" ref="BQ2883:BQ2946" si="801">1/(1+EXP(BP2883))</f>
        <v>4.9503453206402842E-7</v>
      </c>
      <c r="BR2883" s="11">
        <f t="shared" ref="BR2883:BR2946" si="802">MAX(MIN(BQ2883,1-0.0000000001),0.0000000001)</f>
        <v>4.9503453206402842E-7</v>
      </c>
      <c r="BT2883" s="12">
        <f t="shared" si="796"/>
        <v>0.99999950496546797</v>
      </c>
      <c r="BU2883" s="12">
        <f t="shared" ref="BU2883:BU2946" si="803">BT2883^2</f>
        <v>0.99999900993118096</v>
      </c>
      <c r="BW2883" s="12">
        <f t="shared" ref="BW2883:BW2946" si="804">-(B2883*LN(BR2883)+(1-B2883)*LN(1-BR2883))</f>
        <v>4.9503465456277944E-7</v>
      </c>
      <c r="BY2883">
        <f t="shared" si="797"/>
        <v>0</v>
      </c>
      <c r="CA2883">
        <f t="shared" ref="CA2883:CA2946" si="805">IF(AND(BY2883=1,A2883=1),1,0)</f>
        <v>0</v>
      </c>
      <c r="CB2883">
        <f t="shared" si="798"/>
        <v>0</v>
      </c>
      <c r="CC2883">
        <f t="shared" si="799"/>
        <v>0</v>
      </c>
      <c r="CD2883">
        <f t="shared" si="800"/>
        <v>1</v>
      </c>
      <c r="CF2883">
        <f t="shared" ref="CF2883:CF2946" si="806">SUM(CA2883:CD2883)</f>
        <v>1</v>
      </c>
    </row>
    <row r="2884" spans="1:84" x14ac:dyDescent="0.45">
      <c r="A2884">
        <v>0</v>
      </c>
      <c r="C2884">
        <v>1</v>
      </c>
      <c r="D2884">
        <v>0</v>
      </c>
      <c r="E2884">
        <v>1</v>
      </c>
      <c r="F2884">
        <v>5</v>
      </c>
      <c r="G2884">
        <v>1</v>
      </c>
      <c r="H2884">
        <v>-0.63721698714702713</v>
      </c>
      <c r="I2884">
        <v>-0.88361083055284573</v>
      </c>
      <c r="J2884">
        <v>-1.1914210109089549</v>
      </c>
      <c r="K2884">
        <v>-0.62533489106392137</v>
      </c>
      <c r="L2884">
        <v>-1.140345862958682</v>
      </c>
      <c r="M2884">
        <v>-0.91237517632546883</v>
      </c>
      <c r="N2884">
        <v>5.3440126854536772E-2</v>
      </c>
      <c r="P2884" s="5" cm="1">
        <f t="array" ref="P2884">MMULT($C2884:$N2884,CU$4:CU$15)</f>
        <v>-1.2493232966241707</v>
      </c>
      <c r="Q2884" s="5" cm="1">
        <f t="array" ref="Q2884">MMULT($C2884:$N2884,CV$4:CV$15)</f>
        <v>3.7724611029850843</v>
      </c>
      <c r="R2884" s="5" cm="1">
        <f t="array" ref="R2884">MMULT($C2884:$N2884,CW$4:CW$15)</f>
        <v>2.0574056723002014</v>
      </c>
      <c r="S2884" s="5" cm="1">
        <f t="array" ref="S2884">MMULT($C2884:$N2884,CX$4:CX$15)</f>
        <v>-4.0528611952440476</v>
      </c>
      <c r="T2884" s="5" cm="1">
        <f t="array" ref="T2884">MMULT($C2884:$N2884,CY$4:CY$15)</f>
        <v>-0.85369805055669934</v>
      </c>
      <c r="U2884" s="5" cm="1">
        <f t="array" ref="U2884">MMULT($C2884:$N2884,CZ$4:CZ$15)</f>
        <v>2.3554208011144704</v>
      </c>
      <c r="V2884" s="5" cm="1">
        <f t="array" ref="V2884">MMULT($C2884:$N2884,DA$4:DA$15)</f>
        <v>-5.2588857792342611E-2</v>
      </c>
      <c r="W2884" s="5" cm="1">
        <f t="array" ref="W2884">MMULT($C2884:$N2884,DB$4:DB$15)</f>
        <v>6.013106504237486</v>
      </c>
      <c r="X2884" s="5" cm="1">
        <f t="array" ref="X2884">MMULT($C2884:$N2884,DC$4:DC$15)</f>
        <v>-6.2645272876506161E-2</v>
      </c>
      <c r="Y2884" s="5" cm="1">
        <f t="array" ref="Y2884">MMULT($C2884:$N2884,DD$4:DD$15)</f>
        <v>2.6946610337647838</v>
      </c>
      <c r="Z2884" s="5" cm="1">
        <f t="array" ref="Z2884">MMULT($C2884:$N2884,DE$4:DE$15)</f>
        <v>-6.0351572468650883</v>
      </c>
      <c r="AA2884" s="5" cm="1">
        <f t="array" ref="AA2884">MMULT($C2884:$N2884,DF$4:DF$15)</f>
        <v>1.0731223841272113</v>
      </c>
      <c r="AB2884" s="5" cm="1">
        <f t="array" ref="AB2884">MMULT($C2884:$N2884,DG$4:DG$15)</f>
        <v>2.2955116266608422</v>
      </c>
      <c r="AC2884" s="5" cm="1">
        <f t="array" ref="AC2884">MMULT($C2884:$N2884,DH$4:DH$15)</f>
        <v>1.2509417589049991</v>
      </c>
      <c r="AD2884" s="5" cm="1">
        <f t="array" ref="AD2884">MMULT($C2884:$N2884,DI$4:DI$15)</f>
        <v>0.61300068136146579</v>
      </c>
      <c r="AE2884" s="5" cm="1">
        <f t="array" ref="AE2884">MMULT($C2884:$N2884,DJ$4:DJ$15)</f>
        <v>2.8905640647327706</v>
      </c>
      <c r="AF2884">
        <v>1</v>
      </c>
      <c r="AG2884" s="7">
        <f t="shared" si="794"/>
        <v>0</v>
      </c>
      <c r="AH2884" s="7">
        <f t="shared" si="794"/>
        <v>3.7724611029850843</v>
      </c>
      <c r="AI2884" s="7">
        <f t="shared" si="794"/>
        <v>2.0574056723002014</v>
      </c>
      <c r="AJ2884" s="7">
        <f t="shared" si="793"/>
        <v>0</v>
      </c>
      <c r="AK2884" s="7">
        <f t="shared" si="793"/>
        <v>0</v>
      </c>
      <c r="AL2884" s="7">
        <f t="shared" si="793"/>
        <v>2.3554208011144704</v>
      </c>
      <c r="AM2884" s="7">
        <f t="shared" si="793"/>
        <v>0</v>
      </c>
      <c r="AN2884" s="7">
        <f t="shared" si="793"/>
        <v>6.013106504237486</v>
      </c>
      <c r="AO2884" s="7">
        <f t="shared" si="793"/>
        <v>0</v>
      </c>
      <c r="AP2884" s="7">
        <f t="shared" si="795"/>
        <v>2.6946610337647838</v>
      </c>
      <c r="AQ2884" s="7">
        <f t="shared" si="795"/>
        <v>0</v>
      </c>
      <c r="AR2884" s="7">
        <f t="shared" si="795"/>
        <v>1.0731223841272113</v>
      </c>
      <c r="AS2884" s="7">
        <f t="shared" si="795"/>
        <v>2.2955116266608422</v>
      </c>
      <c r="AT2884" s="7">
        <f t="shared" si="795"/>
        <v>1.2509417589049991</v>
      </c>
      <c r="AU2884" s="7">
        <f t="shared" si="795"/>
        <v>0.61300068136146579</v>
      </c>
      <c r="AV2884" s="7">
        <f t="shared" si="795"/>
        <v>2.8905640647327706</v>
      </c>
      <c r="AX2884" s="8" cm="1">
        <f t="array" ref="AX2884">MMULT($AF2884:$AV2884,CU$21:CU$37)</f>
        <v>-10.55746618923043</v>
      </c>
      <c r="AY2884" s="8" cm="1">
        <f t="array" ref="AY2884">MMULT($AF2884:$AV2884,CV$21:CV$37)</f>
        <v>4.5650402430558401</v>
      </c>
      <c r="AZ2884" s="8" cm="1">
        <f t="array" ref="AZ2884">MMULT($AF2884:$AV2884,CW$21:CW$37)</f>
        <v>5.9555143387337282</v>
      </c>
      <c r="BA2884" s="8" cm="1">
        <f t="array" ref="BA2884">MMULT($AF2884:$AV2884,CX$21:CX$37)</f>
        <v>1.1550196537902417</v>
      </c>
      <c r="BB2884" s="8" cm="1">
        <f t="array" ref="BB2884">MMULT($AF2884:$AV2884,CY$21:CY$37)</f>
        <v>-9.9653611864744569</v>
      </c>
      <c r="BC2884" s="8" cm="1">
        <f t="array" ref="BC2884">MMULT($AF2884:$AV2884,CZ$21:CZ$37)</f>
        <v>-3.1919672435380346</v>
      </c>
      <c r="BD2884" s="8" cm="1">
        <f t="array" ref="BD2884">MMULT($AF2884:$AV2884,DA$21:DA$37)</f>
        <v>0.1602455267920373</v>
      </c>
      <c r="BE2884" s="8" cm="1">
        <f t="array" ref="BE2884">MMULT($AF2884:$AV2884,DB$21:DB$37)</f>
        <v>-4.1239770853247038</v>
      </c>
      <c r="BF2884" s="11">
        <v>1</v>
      </c>
      <c r="BG2884" s="11">
        <f t="shared" si="792"/>
        <v>0</v>
      </c>
      <c r="BH2884" s="11">
        <f t="shared" si="792"/>
        <v>4.5650402430558401</v>
      </c>
      <c r="BI2884" s="11">
        <f t="shared" si="792"/>
        <v>5.9555143387337282</v>
      </c>
      <c r="BJ2884" s="11">
        <f t="shared" si="791"/>
        <v>1.1550196537902417</v>
      </c>
      <c r="BK2884" s="11">
        <f t="shared" si="791"/>
        <v>0</v>
      </c>
      <c r="BL2884" s="11">
        <f t="shared" si="791"/>
        <v>0</v>
      </c>
      <c r="BM2884" s="11">
        <f t="shared" si="791"/>
        <v>0.1602455267920373</v>
      </c>
      <c r="BN2884" s="11">
        <f t="shared" si="791"/>
        <v>0</v>
      </c>
      <c r="BP2884" s="8" cm="1">
        <f t="array" ref="BP2884">MMULT(BF2884:BN2884,CU$43:CU$51)</f>
        <v>12.835819762371846</v>
      </c>
      <c r="BQ2884" s="11">
        <f t="shared" si="801"/>
        <v>2.663625412754086E-6</v>
      </c>
      <c r="BR2884" s="11">
        <f t="shared" si="802"/>
        <v>2.663625412754086E-6</v>
      </c>
      <c r="BT2884" s="12">
        <f t="shared" si="796"/>
        <v>-2.663625412754086E-6</v>
      </c>
      <c r="BU2884" s="12">
        <f t="shared" si="803"/>
        <v>7.0949003394693751E-12</v>
      </c>
      <c r="BW2884" s="12">
        <f t="shared" si="804"/>
        <v>2.6636289602474402E-6</v>
      </c>
      <c r="BY2884">
        <f t="shared" si="797"/>
        <v>0</v>
      </c>
      <c r="CA2884">
        <f t="shared" si="805"/>
        <v>0</v>
      </c>
      <c r="CB2884">
        <f t="shared" si="798"/>
        <v>1</v>
      </c>
      <c r="CC2884">
        <f t="shared" si="799"/>
        <v>0</v>
      </c>
      <c r="CD2884">
        <f t="shared" si="800"/>
        <v>0</v>
      </c>
      <c r="CF2884">
        <f t="shared" si="806"/>
        <v>1</v>
      </c>
    </row>
    <row r="2885" spans="1:84" x14ac:dyDescent="0.45">
      <c r="A2885">
        <v>0</v>
      </c>
      <c r="C2885">
        <v>1</v>
      </c>
      <c r="D2885">
        <v>0</v>
      </c>
      <c r="E2885">
        <v>3</v>
      </c>
      <c r="F2885">
        <v>2</v>
      </c>
      <c r="G2885">
        <v>1</v>
      </c>
      <c r="H2885">
        <v>2.8050136163533419</v>
      </c>
      <c r="I2885">
        <v>0.53553727688106079</v>
      </c>
      <c r="J2885">
        <v>3.3396154621791521</v>
      </c>
      <c r="K2885">
        <v>-0.65206815497385195</v>
      </c>
      <c r="L2885">
        <v>2.936011359299429</v>
      </c>
      <c r="M2885">
        <v>2.8369914028029219</v>
      </c>
      <c r="N2885">
        <v>-0.5298460810172243</v>
      </c>
      <c r="P2885" s="5" cm="1">
        <f t="array" ref="P2885">MMULT($C2885:$N2885,CU$4:CU$15)</f>
        <v>-1.3184541877014289</v>
      </c>
      <c r="Q2885" s="5" cm="1">
        <f t="array" ref="Q2885">MMULT($C2885:$N2885,CV$4:CV$15)</f>
        <v>0.97225596837363892</v>
      </c>
      <c r="R2885" s="5" cm="1">
        <f t="array" ref="R2885">MMULT($C2885:$N2885,CW$4:CW$15)</f>
        <v>3.3609500843315443</v>
      </c>
      <c r="S2885" s="5" cm="1">
        <f t="array" ref="S2885">MMULT($C2885:$N2885,CX$4:CX$15)</f>
        <v>-7.8356220229277962E-2</v>
      </c>
      <c r="T2885" s="5" cm="1">
        <f t="array" ref="T2885">MMULT($C2885:$N2885,CY$4:CY$15)</f>
        <v>-2.163854800500483</v>
      </c>
      <c r="U2885" s="5" cm="1">
        <f t="array" ref="U2885">MMULT($C2885:$N2885,CZ$4:CZ$15)</f>
        <v>3.8620107393835172</v>
      </c>
      <c r="V2885" s="5" cm="1">
        <f t="array" ref="V2885">MMULT($C2885:$N2885,DA$4:DA$15)</f>
        <v>-2.5692716615423437</v>
      </c>
      <c r="W2885" s="5" cm="1">
        <f t="array" ref="W2885">MMULT($C2885:$N2885,DB$4:DB$15)</f>
        <v>-3.883989632281998</v>
      </c>
      <c r="X2885" s="5" cm="1">
        <f t="array" ref="X2885">MMULT($C2885:$N2885,DC$4:DC$15)</f>
        <v>-0.65126706864382156</v>
      </c>
      <c r="Y2885" s="5" cm="1">
        <f t="array" ref="Y2885">MMULT($C2885:$N2885,DD$4:DD$15)</f>
        <v>-6.0457892477038726</v>
      </c>
      <c r="Z2885" s="5" cm="1">
        <f t="array" ref="Z2885">MMULT($C2885:$N2885,DE$4:DE$15)</f>
        <v>1.5087820126555653</v>
      </c>
      <c r="AA2885" s="5" cm="1">
        <f t="array" ref="AA2885">MMULT($C2885:$N2885,DF$4:DF$15)</f>
        <v>2.6650063660991559</v>
      </c>
      <c r="AB2885" s="5" cm="1">
        <f t="array" ref="AB2885">MMULT($C2885:$N2885,DG$4:DG$15)</f>
        <v>-3.3052277457406096</v>
      </c>
      <c r="AC2885" s="5" cm="1">
        <f t="array" ref="AC2885">MMULT($C2885:$N2885,DH$4:DH$15)</f>
        <v>-2.2978452371072446</v>
      </c>
      <c r="AD2885" s="5" cm="1">
        <f t="array" ref="AD2885">MMULT($C2885:$N2885,DI$4:DI$15)</f>
        <v>5.5063295244419015</v>
      </c>
      <c r="AE2885" s="5" cm="1">
        <f t="array" ref="AE2885">MMULT($C2885:$N2885,DJ$4:DJ$15)</f>
        <v>1.3212311480950034</v>
      </c>
      <c r="AF2885">
        <v>1</v>
      </c>
      <c r="AG2885" s="7">
        <f t="shared" si="794"/>
        <v>0</v>
      </c>
      <c r="AH2885" s="7">
        <f t="shared" si="794"/>
        <v>0.97225596837363892</v>
      </c>
      <c r="AI2885" s="7">
        <f t="shared" si="794"/>
        <v>3.3609500843315443</v>
      </c>
      <c r="AJ2885" s="7">
        <f t="shared" si="793"/>
        <v>0</v>
      </c>
      <c r="AK2885" s="7">
        <f t="shared" si="793"/>
        <v>0</v>
      </c>
      <c r="AL2885" s="7">
        <f t="shared" si="793"/>
        <v>3.8620107393835172</v>
      </c>
      <c r="AM2885" s="7">
        <f t="shared" si="793"/>
        <v>0</v>
      </c>
      <c r="AN2885" s="7">
        <f t="shared" si="793"/>
        <v>0</v>
      </c>
      <c r="AO2885" s="7">
        <f t="shared" si="793"/>
        <v>0</v>
      </c>
      <c r="AP2885" s="7">
        <f t="shared" si="795"/>
        <v>0</v>
      </c>
      <c r="AQ2885" s="7">
        <f t="shared" si="795"/>
        <v>1.5087820126555653</v>
      </c>
      <c r="AR2885" s="7">
        <f t="shared" si="795"/>
        <v>2.6650063660991559</v>
      </c>
      <c r="AS2885" s="7">
        <f t="shared" si="795"/>
        <v>0</v>
      </c>
      <c r="AT2885" s="7">
        <f t="shared" si="795"/>
        <v>0</v>
      </c>
      <c r="AU2885" s="7">
        <f t="shared" si="795"/>
        <v>5.5063295244419015</v>
      </c>
      <c r="AV2885" s="7">
        <f t="shared" si="795"/>
        <v>1.3212311480950034</v>
      </c>
      <c r="AX2885" s="8" cm="1">
        <f t="array" ref="AX2885">MMULT($AF2885:$AV2885,CU$21:CU$37)</f>
        <v>-7.0698739134918753</v>
      </c>
      <c r="AY2885" s="8" cm="1">
        <f t="array" ref="AY2885">MMULT($AF2885:$AV2885,CV$21:CV$37)</f>
        <v>8.7568928471860641</v>
      </c>
      <c r="AZ2885" s="8" cm="1">
        <f t="array" ref="AZ2885">MMULT($AF2885:$AV2885,CW$21:CW$37)</f>
        <v>8.0621991822985457</v>
      </c>
      <c r="BA2885" s="8" cm="1">
        <f t="array" ref="BA2885">MMULT($AF2885:$AV2885,CX$21:CX$37)</f>
        <v>-2.0673992000044628</v>
      </c>
      <c r="BB2885" s="8" cm="1">
        <f t="array" ref="BB2885">MMULT($AF2885:$AV2885,CY$21:CY$37)</f>
        <v>-2.3076362921021598</v>
      </c>
      <c r="BC2885" s="8" cm="1">
        <f t="array" ref="BC2885">MMULT($AF2885:$AV2885,CZ$21:CZ$37)</f>
        <v>3.1507677223849209</v>
      </c>
      <c r="BD2885" s="8" cm="1">
        <f t="array" ref="BD2885">MMULT($AF2885:$AV2885,DA$21:DA$37)</f>
        <v>6.0888803365675468</v>
      </c>
      <c r="BE2885" s="8" cm="1">
        <f t="array" ref="BE2885">MMULT($AF2885:$AV2885,DB$21:DB$37)</f>
        <v>-8.6374906680003658</v>
      </c>
      <c r="BF2885" s="11">
        <v>1</v>
      </c>
      <c r="BG2885" s="11">
        <f t="shared" si="792"/>
        <v>0</v>
      </c>
      <c r="BH2885" s="11">
        <f t="shared" si="792"/>
        <v>8.7568928471860641</v>
      </c>
      <c r="BI2885" s="11">
        <f t="shared" si="792"/>
        <v>8.0621991822985457</v>
      </c>
      <c r="BJ2885" s="11">
        <f t="shared" si="791"/>
        <v>0</v>
      </c>
      <c r="BK2885" s="11">
        <f t="shared" si="791"/>
        <v>0</v>
      </c>
      <c r="BL2885" s="11">
        <f t="shared" si="791"/>
        <v>3.1507677223849209</v>
      </c>
      <c r="BM2885" s="11">
        <f t="shared" si="791"/>
        <v>6.0888803365675468</v>
      </c>
      <c r="BN2885" s="11">
        <f t="shared" si="791"/>
        <v>0</v>
      </c>
      <c r="BP2885" s="8" cm="1">
        <f t="array" ref="BP2885">MMULT(BF2885:BN2885,CU$43:CU$51)</f>
        <v>27.058740088437077</v>
      </c>
      <c r="BQ2885" s="11">
        <f t="shared" si="801"/>
        <v>1.7723051209100567E-12</v>
      </c>
      <c r="BR2885" s="11">
        <f t="shared" si="802"/>
        <v>1E-10</v>
      </c>
      <c r="BT2885" s="12">
        <f t="shared" si="796"/>
        <v>-1.7723051209100567E-12</v>
      </c>
      <c r="BU2885" s="12">
        <f t="shared" si="803"/>
        <v>3.1410654416040108E-24</v>
      </c>
      <c r="BW2885" s="12">
        <f t="shared" si="804"/>
        <v>1.000000082790371E-10</v>
      </c>
      <c r="BY2885">
        <f t="shared" si="797"/>
        <v>0</v>
      </c>
      <c r="CA2885">
        <f t="shared" si="805"/>
        <v>0</v>
      </c>
      <c r="CB2885">
        <f t="shared" si="798"/>
        <v>1</v>
      </c>
      <c r="CC2885">
        <f t="shared" si="799"/>
        <v>0</v>
      </c>
      <c r="CD2885">
        <f t="shared" si="800"/>
        <v>0</v>
      </c>
      <c r="CF2885">
        <f t="shared" si="806"/>
        <v>1</v>
      </c>
    </row>
    <row r="2886" spans="1:84" x14ac:dyDescent="0.45">
      <c r="A2886">
        <v>0</v>
      </c>
      <c r="C2886">
        <v>1</v>
      </c>
      <c r="D2886">
        <v>0</v>
      </c>
      <c r="E2886">
        <v>3</v>
      </c>
      <c r="F2886">
        <v>2</v>
      </c>
      <c r="G2886">
        <v>2</v>
      </c>
      <c r="H2886">
        <v>0.18891835769306151</v>
      </c>
      <c r="I2886">
        <v>2.0822743639781418</v>
      </c>
      <c r="J2886">
        <v>0.60937553608760031</v>
      </c>
      <c r="K2886">
        <v>1.753925596919897</v>
      </c>
      <c r="L2886">
        <v>0.81073109812212307</v>
      </c>
      <c r="M2886">
        <v>0.6665186611202859</v>
      </c>
      <c r="N2886">
        <v>-0.1798743562941677</v>
      </c>
      <c r="P2886" s="5" cm="1">
        <f t="array" ref="P2886">MMULT($C2886:$N2886,CU$4:CU$15)</f>
        <v>-1.6315690190002505</v>
      </c>
      <c r="Q2886" s="5" cm="1">
        <f t="array" ref="Q2886">MMULT($C2886:$N2886,CV$4:CV$15)</f>
        <v>-0.8218106024555315</v>
      </c>
      <c r="R2886" s="5" cm="1">
        <f t="array" ref="R2886">MMULT($C2886:$N2886,CW$4:CW$15)</f>
        <v>-0.2281796623781025</v>
      </c>
      <c r="S2886" s="5" cm="1">
        <f t="array" ref="S2886">MMULT($C2886:$N2886,CX$4:CX$15)</f>
        <v>1.7343421260041525</v>
      </c>
      <c r="T2886" s="5" cm="1">
        <f t="array" ref="T2886">MMULT($C2886:$N2886,CY$4:CY$15)</f>
        <v>3.3075459582794293</v>
      </c>
      <c r="U2886" s="5" cm="1">
        <f t="array" ref="U2886">MMULT($C2886:$N2886,CZ$4:CZ$15)</f>
        <v>3.0951974215792237</v>
      </c>
      <c r="V2886" s="5" cm="1">
        <f t="array" ref="V2886">MMULT($C2886:$N2886,DA$4:DA$15)</f>
        <v>-2.0376256050514776</v>
      </c>
      <c r="W2886" s="5" cm="1">
        <f t="array" ref="W2886">MMULT($C2886:$N2886,DB$4:DB$15)</f>
        <v>2.5018681867330645</v>
      </c>
      <c r="X2886" s="5" cm="1">
        <f t="array" ref="X2886">MMULT($C2886:$N2886,DC$4:DC$15)</f>
        <v>1.0733688105531849</v>
      </c>
      <c r="Y2886" s="5" cm="1">
        <f t="array" ref="Y2886">MMULT($C2886:$N2886,DD$4:DD$15)</f>
        <v>-2.5235605860510089</v>
      </c>
      <c r="Z2886" s="5" cm="1">
        <f t="array" ref="Z2886">MMULT($C2886:$N2886,DE$4:DE$15)</f>
        <v>-1.48469835420676</v>
      </c>
      <c r="AA2886" s="5" cm="1">
        <f t="array" ref="AA2886">MMULT($C2886:$N2886,DF$4:DF$15)</f>
        <v>-1.283605268760126</v>
      </c>
      <c r="AB2886" s="5" cm="1">
        <f t="array" ref="AB2886">MMULT($C2886:$N2886,DG$4:DG$15)</f>
        <v>-2.9231867999317709</v>
      </c>
      <c r="AC2886" s="5" cm="1">
        <f t="array" ref="AC2886">MMULT($C2886:$N2886,DH$4:DH$15)</f>
        <v>0.65885699429503308</v>
      </c>
      <c r="AD2886" s="5" cm="1">
        <f t="array" ref="AD2886">MMULT($C2886:$N2886,DI$4:DI$15)</f>
        <v>2.4530750255086264</v>
      </c>
      <c r="AE2886" s="5" cm="1">
        <f t="array" ref="AE2886">MMULT($C2886:$N2886,DJ$4:DJ$15)</f>
        <v>2.863969062881965</v>
      </c>
      <c r="AF2886">
        <v>1</v>
      </c>
      <c r="AG2886" s="7">
        <f t="shared" si="794"/>
        <v>0</v>
      </c>
      <c r="AH2886" s="7">
        <f t="shared" si="794"/>
        <v>0</v>
      </c>
      <c r="AI2886" s="7">
        <f t="shared" si="794"/>
        <v>0</v>
      </c>
      <c r="AJ2886" s="7">
        <f t="shared" si="793"/>
        <v>1.7343421260041525</v>
      </c>
      <c r="AK2886" s="7">
        <f t="shared" si="793"/>
        <v>3.3075459582794293</v>
      </c>
      <c r="AL2886" s="7">
        <f t="shared" si="793"/>
        <v>3.0951974215792237</v>
      </c>
      <c r="AM2886" s="7">
        <f t="shared" si="793"/>
        <v>0</v>
      </c>
      <c r="AN2886" s="7">
        <f t="shared" si="793"/>
        <v>2.5018681867330645</v>
      </c>
      <c r="AO2886" s="7">
        <f t="shared" si="793"/>
        <v>1.0733688105531849</v>
      </c>
      <c r="AP2886" s="7">
        <f t="shared" si="795"/>
        <v>0</v>
      </c>
      <c r="AQ2886" s="7">
        <f t="shared" si="795"/>
        <v>0</v>
      </c>
      <c r="AR2886" s="7">
        <f t="shared" si="795"/>
        <v>0</v>
      </c>
      <c r="AS2886" s="7">
        <f t="shared" si="795"/>
        <v>0</v>
      </c>
      <c r="AT2886" s="7">
        <f t="shared" si="795"/>
        <v>0.65885699429503308</v>
      </c>
      <c r="AU2886" s="7">
        <f t="shared" si="795"/>
        <v>2.4530750255086264</v>
      </c>
      <c r="AV2886" s="7">
        <f t="shared" si="795"/>
        <v>2.863969062881965</v>
      </c>
      <c r="AX2886" s="8" cm="1">
        <f t="array" ref="AX2886">MMULT($AF2886:$AV2886,CU$21:CU$37)</f>
        <v>-5.1857466523194802</v>
      </c>
      <c r="AY2886" s="8" cm="1">
        <f t="array" ref="AY2886">MMULT($AF2886:$AV2886,CV$21:CV$37)</f>
        <v>2.3974931590469142</v>
      </c>
      <c r="AZ2886" s="8" cm="1">
        <f t="array" ref="AZ2886">MMULT($AF2886:$AV2886,CW$21:CW$37)</f>
        <v>9.1703192087660419</v>
      </c>
      <c r="BA2886" s="8" cm="1">
        <f t="array" ref="BA2886">MMULT($AF2886:$AV2886,CX$21:CX$37)</f>
        <v>2.765390665140167</v>
      </c>
      <c r="BB2886" s="8" cm="1">
        <f t="array" ref="BB2886">MMULT($AF2886:$AV2886,CY$21:CY$37)</f>
        <v>-1.3578258047693863</v>
      </c>
      <c r="BC2886" s="8" cm="1">
        <f t="array" ref="BC2886">MMULT($AF2886:$AV2886,CZ$21:CZ$37)</f>
        <v>-5.5688454377296832</v>
      </c>
      <c r="BD2886" s="8" cm="1">
        <f t="array" ref="BD2886">MMULT($AF2886:$AV2886,DA$21:DA$37)</f>
        <v>-0.80216406828539299</v>
      </c>
      <c r="BE2886" s="8" cm="1">
        <f t="array" ref="BE2886">MMULT($AF2886:$AV2886,DB$21:DB$37)</f>
        <v>-8.3179082430331786</v>
      </c>
      <c r="BF2886" s="11">
        <v>1</v>
      </c>
      <c r="BG2886" s="11">
        <f t="shared" si="792"/>
        <v>0</v>
      </c>
      <c r="BH2886" s="11">
        <f t="shared" si="792"/>
        <v>2.3974931590469142</v>
      </c>
      <c r="BI2886" s="11">
        <f t="shared" si="792"/>
        <v>9.1703192087660419</v>
      </c>
      <c r="BJ2886" s="11">
        <f t="shared" si="791"/>
        <v>2.765390665140167</v>
      </c>
      <c r="BK2886" s="11">
        <f t="shared" si="791"/>
        <v>0</v>
      </c>
      <c r="BL2886" s="11">
        <f t="shared" si="791"/>
        <v>0</v>
      </c>
      <c r="BM2886" s="11">
        <f t="shared" si="791"/>
        <v>0</v>
      </c>
      <c r="BN2886" s="11">
        <f t="shared" si="791"/>
        <v>0</v>
      </c>
      <c r="BP2886" s="8" cm="1">
        <f t="array" ref="BP2886">MMULT(BF2886:BN2886,CU$43:CU$51)</f>
        <v>15.333203032953122</v>
      </c>
      <c r="BQ2886" s="11">
        <f t="shared" si="801"/>
        <v>2.1921710477807579E-7</v>
      </c>
      <c r="BR2886" s="11">
        <f t="shared" si="802"/>
        <v>2.1921710477807579E-7</v>
      </c>
      <c r="BT2886" s="12">
        <f t="shared" si="796"/>
        <v>-2.1921710477807579E-7</v>
      </c>
      <c r="BU2886" s="12">
        <f t="shared" si="803"/>
        <v>4.8056139027281858E-14</v>
      </c>
      <c r="BW2886" s="12">
        <f t="shared" si="804"/>
        <v>2.1921712883017825E-7</v>
      </c>
      <c r="BY2886">
        <f t="shared" si="797"/>
        <v>0</v>
      </c>
      <c r="CA2886">
        <f t="shared" si="805"/>
        <v>0</v>
      </c>
      <c r="CB2886">
        <f t="shared" si="798"/>
        <v>1</v>
      </c>
      <c r="CC2886">
        <f t="shared" si="799"/>
        <v>0</v>
      </c>
      <c r="CD2886">
        <f t="shared" si="800"/>
        <v>0</v>
      </c>
      <c r="CF2886">
        <f t="shared" si="806"/>
        <v>1</v>
      </c>
    </row>
    <row r="2887" spans="1:84" x14ac:dyDescent="0.45">
      <c r="A2887">
        <v>0</v>
      </c>
      <c r="C2887">
        <v>1</v>
      </c>
      <c r="D2887">
        <v>0</v>
      </c>
      <c r="E2887">
        <v>0</v>
      </c>
      <c r="F2887">
        <v>2</v>
      </c>
      <c r="G2887">
        <v>1</v>
      </c>
      <c r="H2887">
        <v>-0.36183853886699763</v>
      </c>
      <c r="I2887">
        <v>-0.54503720883123496</v>
      </c>
      <c r="J2887">
        <v>0.31892448012041402</v>
      </c>
      <c r="K2887">
        <v>-0.64315706700387509</v>
      </c>
      <c r="L2887">
        <v>0.21843987779402141</v>
      </c>
      <c r="M2887">
        <v>-0.1070845213433274</v>
      </c>
      <c r="N2887">
        <v>5.3440126854536772E-2</v>
      </c>
      <c r="P2887" s="5" cm="1">
        <f t="array" ref="P2887">MMULT($C2887:$N2887,CU$4:CU$15)</f>
        <v>-0.11067397852313915</v>
      </c>
      <c r="Q2887" s="5" cm="1">
        <f t="array" ref="Q2887">MMULT($C2887:$N2887,CV$4:CV$15)</f>
        <v>0.7485694112658271</v>
      </c>
      <c r="R2887" s="5" cm="1">
        <f t="array" ref="R2887">MMULT($C2887:$N2887,CW$4:CW$15)</f>
        <v>1.4856274124239575</v>
      </c>
      <c r="S2887" s="5" cm="1">
        <f t="array" ref="S2887">MMULT($C2887:$N2887,CX$4:CX$15)</f>
        <v>-2.2707920250558304</v>
      </c>
      <c r="T2887" s="5" cm="1">
        <f t="array" ref="T2887">MMULT($C2887:$N2887,CY$4:CY$15)</f>
        <v>-0.98712488644520524</v>
      </c>
      <c r="U2887" s="5" cm="1">
        <f t="array" ref="U2887">MMULT($C2887:$N2887,CZ$4:CZ$15)</f>
        <v>0.31578132073616311</v>
      </c>
      <c r="V2887" s="5" cm="1">
        <f t="array" ref="V2887">MMULT($C2887:$N2887,DA$4:DA$15)</f>
        <v>-1.2244413151621838</v>
      </c>
      <c r="W2887" s="5" cm="1">
        <f t="array" ref="W2887">MMULT($C2887:$N2887,DB$4:DB$15)</f>
        <v>2.6448457090255824</v>
      </c>
      <c r="X2887" s="5" cm="1">
        <f t="array" ref="X2887">MMULT($C2887:$N2887,DC$4:DC$15)</f>
        <v>-0.73322666516694013</v>
      </c>
      <c r="Y2887" s="5" cm="1">
        <f t="array" ref="Y2887">MMULT($C2887:$N2887,DD$4:DD$15)</f>
        <v>-0.18072971412421654</v>
      </c>
      <c r="Z2887" s="5" cm="1">
        <f t="array" ref="Z2887">MMULT($C2887:$N2887,DE$4:DE$15)</f>
        <v>-1.5829242994000006</v>
      </c>
      <c r="AA2887" s="5" cm="1">
        <f t="array" ref="AA2887">MMULT($C2887:$N2887,DF$4:DF$15)</f>
        <v>0.99406509725871772</v>
      </c>
      <c r="AB2887" s="5" cm="1">
        <f t="array" ref="AB2887">MMULT($C2887:$N2887,DG$4:DG$15)</f>
        <v>1.5562472757085191</v>
      </c>
      <c r="AC2887" s="5" cm="1">
        <f t="array" ref="AC2887">MMULT($C2887:$N2887,DH$4:DH$15)</f>
        <v>-0.37934205539523319</v>
      </c>
      <c r="AD2887" s="5" cm="1">
        <f t="array" ref="AD2887">MMULT($C2887:$N2887,DI$4:DI$15)</f>
        <v>0.69288881919616963</v>
      </c>
      <c r="AE2887" s="5" cm="1">
        <f t="array" ref="AE2887">MMULT($C2887:$N2887,DJ$4:DJ$15)</f>
        <v>2.6018168614850565</v>
      </c>
      <c r="AF2887">
        <v>1</v>
      </c>
      <c r="AG2887" s="7">
        <f t="shared" si="794"/>
        <v>0</v>
      </c>
      <c r="AH2887" s="7">
        <f t="shared" si="794"/>
        <v>0.7485694112658271</v>
      </c>
      <c r="AI2887" s="7">
        <f t="shared" si="794"/>
        <v>1.4856274124239575</v>
      </c>
      <c r="AJ2887" s="7">
        <f t="shared" si="793"/>
        <v>0</v>
      </c>
      <c r="AK2887" s="7">
        <f t="shared" si="793"/>
        <v>0</v>
      </c>
      <c r="AL2887" s="7">
        <f t="shared" si="793"/>
        <v>0.31578132073616311</v>
      </c>
      <c r="AM2887" s="7">
        <f t="shared" si="793"/>
        <v>0</v>
      </c>
      <c r="AN2887" s="7">
        <f t="shared" si="793"/>
        <v>2.6448457090255824</v>
      </c>
      <c r="AO2887" s="7">
        <f t="shared" si="793"/>
        <v>0</v>
      </c>
      <c r="AP2887" s="7">
        <f t="shared" si="795"/>
        <v>0</v>
      </c>
      <c r="AQ2887" s="7">
        <f t="shared" si="795"/>
        <v>0</v>
      </c>
      <c r="AR2887" s="7">
        <f t="shared" si="795"/>
        <v>0.99406509725871772</v>
      </c>
      <c r="AS2887" s="7">
        <f t="shared" si="795"/>
        <v>1.5562472757085191</v>
      </c>
      <c r="AT2887" s="7">
        <f t="shared" si="795"/>
        <v>0</v>
      </c>
      <c r="AU2887" s="7">
        <f t="shared" si="795"/>
        <v>0.69288881919616963</v>
      </c>
      <c r="AV2887" s="7">
        <f t="shared" si="795"/>
        <v>2.6018168614850565</v>
      </c>
      <c r="AX2887" s="8" cm="1">
        <f t="array" ref="AX2887">MMULT($AF2887:$AV2887,CU$21:CU$37)</f>
        <v>-6.06232516502486</v>
      </c>
      <c r="AY2887" s="8" cm="1">
        <f t="array" ref="AY2887">MMULT($AF2887:$AV2887,CV$21:CV$37)</f>
        <v>2.2338630132376882</v>
      </c>
      <c r="AZ2887" s="8" cm="1">
        <f t="array" ref="AZ2887">MMULT($AF2887:$AV2887,CW$21:CW$37)</f>
        <v>5.4176649015022154</v>
      </c>
      <c r="BA2887" s="8" cm="1">
        <f t="array" ref="BA2887">MMULT($AF2887:$AV2887,CX$21:CX$37)</f>
        <v>1.5937866466522199</v>
      </c>
      <c r="BB2887" s="8" cm="1">
        <f t="array" ref="BB2887">MMULT($AF2887:$AV2887,CY$21:CY$37)</f>
        <v>-2.6479626348780276</v>
      </c>
      <c r="BC2887" s="8" cm="1">
        <f t="array" ref="BC2887">MMULT($AF2887:$AV2887,CZ$21:CZ$37)</f>
        <v>-2.3739122845824996</v>
      </c>
      <c r="BD2887" s="8" cm="1">
        <f t="array" ref="BD2887">MMULT($AF2887:$AV2887,DA$21:DA$37)</f>
        <v>0.13301299657664489</v>
      </c>
      <c r="BE2887" s="8" cm="1">
        <f t="array" ref="BE2887">MMULT($AF2887:$AV2887,DB$21:DB$37)</f>
        <v>-3.4047250051142326</v>
      </c>
      <c r="BF2887" s="11">
        <v>1</v>
      </c>
      <c r="BG2887" s="11">
        <f t="shared" si="792"/>
        <v>0</v>
      </c>
      <c r="BH2887" s="11">
        <f t="shared" si="792"/>
        <v>2.2338630132376882</v>
      </c>
      <c r="BI2887" s="11">
        <f t="shared" si="792"/>
        <v>5.4176649015022154</v>
      </c>
      <c r="BJ2887" s="11">
        <f t="shared" si="791"/>
        <v>1.5937866466522199</v>
      </c>
      <c r="BK2887" s="11">
        <f t="shared" si="791"/>
        <v>0</v>
      </c>
      <c r="BL2887" s="11">
        <f t="shared" si="791"/>
        <v>0</v>
      </c>
      <c r="BM2887" s="11">
        <f t="shared" si="791"/>
        <v>0.13301299657664489</v>
      </c>
      <c r="BN2887" s="11">
        <f t="shared" si="791"/>
        <v>0</v>
      </c>
      <c r="BP2887" s="8" cm="1">
        <f t="array" ref="BP2887">MMULT(BF2887:BN2887,CU$43:CU$51)</f>
        <v>10.378327557968767</v>
      </c>
      <c r="BQ2887" s="11">
        <f t="shared" si="801"/>
        <v>3.1098261000866115E-5</v>
      </c>
      <c r="BR2887" s="11">
        <f t="shared" si="802"/>
        <v>3.1098261000866115E-5</v>
      </c>
      <c r="BT2887" s="12">
        <f t="shared" si="796"/>
        <v>-3.1098261000866115E-5</v>
      </c>
      <c r="BU2887" s="12">
        <f t="shared" si="803"/>
        <v>9.6710183727799038E-10</v>
      </c>
      <c r="BW2887" s="12">
        <f t="shared" si="804"/>
        <v>3.1098744561838683E-5</v>
      </c>
      <c r="BY2887">
        <f t="shared" si="797"/>
        <v>0</v>
      </c>
      <c r="CA2887">
        <f t="shared" si="805"/>
        <v>0</v>
      </c>
      <c r="CB2887">
        <f t="shared" si="798"/>
        <v>1</v>
      </c>
      <c r="CC2887">
        <f t="shared" si="799"/>
        <v>0</v>
      </c>
      <c r="CD2887">
        <f t="shared" si="800"/>
        <v>0</v>
      </c>
      <c r="CF2887">
        <f t="shared" si="806"/>
        <v>1</v>
      </c>
    </row>
    <row r="2888" spans="1:84" x14ac:dyDescent="0.45">
      <c r="A2888">
        <v>0</v>
      </c>
      <c r="C2888">
        <v>1</v>
      </c>
      <c r="D2888">
        <v>0</v>
      </c>
      <c r="E2888">
        <v>0</v>
      </c>
      <c r="F2888">
        <v>3</v>
      </c>
      <c r="G2888">
        <v>1</v>
      </c>
      <c r="H2888">
        <v>-0.2241493147269828</v>
      </c>
      <c r="I2888">
        <v>-0.46894422854087048</v>
      </c>
      <c r="J2888">
        <v>-0.14579720942708421</v>
      </c>
      <c r="K2888">
        <v>-0.32235790008470849</v>
      </c>
      <c r="L2888">
        <v>-0.44353266257268043</v>
      </c>
      <c r="M2888">
        <v>-0.59621520615940327</v>
      </c>
      <c r="N2888">
        <v>-6.3217114719815448E-2</v>
      </c>
      <c r="P2888" s="5" cm="1">
        <f t="array" ref="P2888">MMULT($C2888:$N2888,CU$4:CU$15)</f>
        <v>1.7654103669771617E-2</v>
      </c>
      <c r="Q2888" s="5" cm="1">
        <f t="array" ref="Q2888">MMULT($C2888:$N2888,CV$4:CV$15)</f>
        <v>1.6435056218520085</v>
      </c>
      <c r="R2888" s="5" cm="1">
        <f t="array" ref="R2888">MMULT($C2888:$N2888,CW$4:CW$15)</f>
        <v>1.3387705726031054</v>
      </c>
      <c r="S2888" s="5" cm="1">
        <f t="array" ref="S2888">MMULT($C2888:$N2888,CX$4:CX$15)</f>
        <v>-2.3451917095038808</v>
      </c>
      <c r="T2888" s="5" cm="1">
        <f t="array" ref="T2888">MMULT($C2888:$N2888,CY$4:CY$15)</f>
        <v>-1.1023293029824228</v>
      </c>
      <c r="U2888" s="5" cm="1">
        <f t="array" ref="U2888">MMULT($C2888:$N2888,CZ$4:CZ$15)</f>
        <v>1.0723533410443269</v>
      </c>
      <c r="V2888" s="5" cm="1">
        <f t="array" ref="V2888">MMULT($C2888:$N2888,DA$4:DA$15)</f>
        <v>-0.50740482373191798</v>
      </c>
      <c r="W2888" s="5" cm="1">
        <f t="array" ref="W2888">MMULT($C2888:$N2888,DB$4:DB$15)</f>
        <v>3.9616445504606816</v>
      </c>
      <c r="X2888" s="5" cm="1">
        <f t="array" ref="X2888">MMULT($C2888:$N2888,DC$4:DC$15)</f>
        <v>-9.8820227426320587E-2</v>
      </c>
      <c r="Y2888" s="5" cm="1">
        <f t="array" ref="Y2888">MMULT($C2888:$N2888,DD$4:DD$15)</f>
        <v>1.5199377295362544</v>
      </c>
      <c r="Z2888" s="5" cm="1">
        <f t="array" ref="Z2888">MMULT($C2888:$N2888,DE$4:DE$15)</f>
        <v>-2.6596277746216579</v>
      </c>
      <c r="AA2888" s="5" cm="1">
        <f t="array" ref="AA2888">MMULT($C2888:$N2888,DF$4:DF$15)</f>
        <v>1.4205216211362821</v>
      </c>
      <c r="AB2888" s="5" cm="1">
        <f t="array" ref="AB2888">MMULT($C2888:$N2888,DG$4:DG$15)</f>
        <v>1.9163412768918768</v>
      </c>
      <c r="AC2888" s="5" cm="1">
        <f t="array" ref="AC2888">MMULT($C2888:$N2888,DH$4:DH$15)</f>
        <v>0.23333088622255505</v>
      </c>
      <c r="AD2888" s="5" cm="1">
        <f t="array" ref="AD2888">MMULT($C2888:$N2888,DI$4:DI$15)</f>
        <v>1.3084041213867443</v>
      </c>
      <c r="AE2888" s="5" cm="1">
        <f t="array" ref="AE2888">MMULT($C2888:$N2888,DJ$4:DJ$15)</f>
        <v>2.8183011066383057</v>
      </c>
      <c r="AF2888">
        <v>1</v>
      </c>
      <c r="AG2888" s="7">
        <f t="shared" si="794"/>
        <v>1.7654103669771617E-2</v>
      </c>
      <c r="AH2888" s="7">
        <f t="shared" si="794"/>
        <v>1.6435056218520085</v>
      </c>
      <c r="AI2888" s="7">
        <f t="shared" si="794"/>
        <v>1.3387705726031054</v>
      </c>
      <c r="AJ2888" s="7">
        <f t="shared" si="793"/>
        <v>0</v>
      </c>
      <c r="AK2888" s="7">
        <f t="shared" si="793"/>
        <v>0</v>
      </c>
      <c r="AL2888" s="7">
        <f t="shared" si="793"/>
        <v>1.0723533410443269</v>
      </c>
      <c r="AM2888" s="7">
        <f t="shared" si="793"/>
        <v>0</v>
      </c>
      <c r="AN2888" s="7">
        <f t="shared" si="793"/>
        <v>3.9616445504606816</v>
      </c>
      <c r="AO2888" s="7">
        <f t="shared" si="793"/>
        <v>0</v>
      </c>
      <c r="AP2888" s="7">
        <f t="shared" si="795"/>
        <v>1.5199377295362544</v>
      </c>
      <c r="AQ2888" s="7">
        <f t="shared" si="795"/>
        <v>0</v>
      </c>
      <c r="AR2888" s="7">
        <f t="shared" si="795"/>
        <v>1.4205216211362821</v>
      </c>
      <c r="AS2888" s="7">
        <f t="shared" si="795"/>
        <v>1.9163412768918768</v>
      </c>
      <c r="AT2888" s="7">
        <f t="shared" si="795"/>
        <v>0.23333088622255505</v>
      </c>
      <c r="AU2888" s="7">
        <f t="shared" si="795"/>
        <v>1.3084041213867443</v>
      </c>
      <c r="AV2888" s="7">
        <f t="shared" si="795"/>
        <v>2.8183011066383057</v>
      </c>
      <c r="AX2888" s="8" cm="1">
        <f t="array" ref="AX2888">MMULT($AF2888:$AV2888,CU$21:CU$37)</f>
        <v>-7.9108761639564857</v>
      </c>
      <c r="AY2888" s="8" cm="1">
        <f t="array" ref="AY2888">MMULT($AF2888:$AV2888,CV$21:CV$37)</f>
        <v>4.2268031041794449</v>
      </c>
      <c r="AZ2888" s="8" cm="1">
        <f t="array" ref="AZ2888">MMULT($AF2888:$AV2888,CW$21:CW$37)</f>
        <v>6.2503734115893685</v>
      </c>
      <c r="BA2888" s="8" cm="1">
        <f t="array" ref="BA2888">MMULT($AF2888:$AV2888,CX$21:CX$37)</f>
        <v>2.1456467856965564</v>
      </c>
      <c r="BB2888" s="8" cm="1">
        <f t="array" ref="BB2888">MMULT($AF2888:$AV2888,CY$21:CY$37)</f>
        <v>-5.2313821109602383</v>
      </c>
      <c r="BC2888" s="8" cm="1">
        <f t="array" ref="BC2888">MMULT($AF2888:$AV2888,CZ$21:CZ$37)</f>
        <v>-2.3316075903547056</v>
      </c>
      <c r="BD2888" s="8" cm="1">
        <f t="array" ref="BD2888">MMULT($AF2888:$AV2888,DA$21:DA$37)</f>
        <v>0.19410708756011785</v>
      </c>
      <c r="BE2888" s="8" cm="1">
        <f t="array" ref="BE2888">MMULT($AF2888:$AV2888,DB$21:DB$37)</f>
        <v>-3.7081052284341065</v>
      </c>
      <c r="BF2888" s="11">
        <v>1</v>
      </c>
      <c r="BG2888" s="11">
        <f t="shared" si="792"/>
        <v>0</v>
      </c>
      <c r="BH2888" s="11">
        <f t="shared" si="792"/>
        <v>4.2268031041794449</v>
      </c>
      <c r="BI2888" s="11">
        <f t="shared" si="792"/>
        <v>6.2503734115893685</v>
      </c>
      <c r="BJ2888" s="11">
        <f t="shared" si="791"/>
        <v>2.1456467856965564</v>
      </c>
      <c r="BK2888" s="11">
        <f t="shared" si="791"/>
        <v>0</v>
      </c>
      <c r="BL2888" s="11">
        <f t="shared" si="791"/>
        <v>0</v>
      </c>
      <c r="BM2888" s="11">
        <f t="shared" si="791"/>
        <v>0.19410708756011785</v>
      </c>
      <c r="BN2888" s="11">
        <f t="shared" si="791"/>
        <v>0</v>
      </c>
      <c r="BP2888" s="8" cm="1">
        <f t="array" ref="BP2888">MMULT(BF2888:BN2888,CU$43:CU$51)</f>
        <v>13.816930389025488</v>
      </c>
      <c r="BQ2888" s="11">
        <f t="shared" si="801"/>
        <v>9.9858017925866168E-7</v>
      </c>
      <c r="BR2888" s="11">
        <f t="shared" si="802"/>
        <v>9.9858017925866168E-7</v>
      </c>
      <c r="BT2888" s="12">
        <f t="shared" si="796"/>
        <v>-9.9858017925866168E-7</v>
      </c>
      <c r="BU2888" s="12">
        <f t="shared" si="803"/>
        <v>9.9716237440826084E-13</v>
      </c>
      <c r="BW2888" s="12">
        <f t="shared" si="804"/>
        <v>9.9858067779380196E-7</v>
      </c>
      <c r="BY2888">
        <f t="shared" si="797"/>
        <v>0</v>
      </c>
      <c r="CA2888">
        <f t="shared" si="805"/>
        <v>0</v>
      </c>
      <c r="CB2888">
        <f t="shared" si="798"/>
        <v>1</v>
      </c>
      <c r="CC2888">
        <f t="shared" si="799"/>
        <v>0</v>
      </c>
      <c r="CD2888">
        <f t="shared" si="800"/>
        <v>0</v>
      </c>
      <c r="CF2888">
        <f t="shared" si="806"/>
        <v>1</v>
      </c>
    </row>
    <row r="2889" spans="1:84" x14ac:dyDescent="0.45">
      <c r="A2889">
        <v>0</v>
      </c>
      <c r="C2889">
        <v>1</v>
      </c>
      <c r="D2889">
        <v>0</v>
      </c>
      <c r="E2889">
        <v>0</v>
      </c>
      <c r="F2889">
        <v>2</v>
      </c>
      <c r="G2889">
        <v>1</v>
      </c>
      <c r="H2889">
        <v>0.18891835769306151</v>
      </c>
      <c r="I2889">
        <v>0.87678048835227662</v>
      </c>
      <c r="J2889">
        <v>2.8473424153227601E-2</v>
      </c>
      <c r="K2889">
        <v>0.89846115180211961</v>
      </c>
      <c r="L2889">
        <v>-0.28674969248582999</v>
      </c>
      <c r="M2889">
        <v>-0.33056459068452521</v>
      </c>
      <c r="N2889">
        <v>5.3440126854536772E-2</v>
      </c>
      <c r="P2889" s="5" cm="1">
        <f t="array" ref="P2889">MMULT($C2889:$N2889,CU$4:CU$15)</f>
        <v>0.29080249123787605</v>
      </c>
      <c r="Q2889" s="5" cm="1">
        <f t="array" ref="Q2889">MMULT($C2889:$N2889,CV$4:CV$15)</f>
        <v>0.17843649956240332</v>
      </c>
      <c r="R2889" s="5" cm="1">
        <f t="array" ref="R2889">MMULT($C2889:$N2889,CW$4:CW$15)</f>
        <v>7.8508877512584556E-3</v>
      </c>
      <c r="S2889" s="5" cm="1">
        <f t="array" ref="S2889">MMULT($C2889:$N2889,CX$4:CX$15)</f>
        <v>0.31561559822745811</v>
      </c>
      <c r="T2889" s="5" cm="1">
        <f t="array" ref="T2889">MMULT($C2889:$N2889,CY$4:CY$15)</f>
        <v>0.28681049214321724</v>
      </c>
      <c r="U2889" s="5" cm="1">
        <f t="array" ref="U2889">MMULT($C2889:$N2889,CZ$4:CZ$15)</f>
        <v>1.16084618826815</v>
      </c>
      <c r="V2889" s="5" cm="1">
        <f t="array" ref="V2889">MMULT($C2889:$N2889,DA$4:DA$15)</f>
        <v>1.2146308799397668E-2</v>
      </c>
      <c r="W2889" s="5" cm="1">
        <f t="array" ref="W2889">MMULT($C2889:$N2889,DB$4:DB$15)</f>
        <v>3.0156109913563345</v>
      </c>
      <c r="X2889" s="5" cm="1">
        <f t="array" ref="X2889">MMULT($C2889:$N2889,DC$4:DC$15)</f>
        <v>0.57054258356319809</v>
      </c>
      <c r="Y2889" s="5" cm="1">
        <f t="array" ref="Y2889">MMULT($C2889:$N2889,DD$4:DD$15)</f>
        <v>1.1274284630212863</v>
      </c>
      <c r="Z2889" s="5" cm="1">
        <f t="array" ref="Z2889">MMULT($C2889:$N2889,DE$4:DE$15)</f>
        <v>-0.98036171202265754</v>
      </c>
      <c r="AA2889" s="5" cm="1">
        <f t="array" ref="AA2889">MMULT($C2889:$N2889,DF$4:DF$15)</f>
        <v>0.98115817989125054</v>
      </c>
      <c r="AB2889" s="5" cm="1">
        <f t="array" ref="AB2889">MMULT($C2889:$N2889,DG$4:DG$15)</f>
        <v>0.72330795457115127</v>
      </c>
      <c r="AC2889" s="5" cm="1">
        <f t="array" ref="AC2889">MMULT($C2889:$N2889,DH$4:DH$15)</f>
        <v>2.27231227096076E-2</v>
      </c>
      <c r="AD2889" s="5" cm="1">
        <f t="array" ref="AD2889">MMULT($C2889:$N2889,DI$4:DI$15)</f>
        <v>2.4613942200113623</v>
      </c>
      <c r="AE2889" s="5" cm="1">
        <f t="array" ref="AE2889">MMULT($C2889:$N2889,DJ$4:DJ$15)</f>
        <v>2.7998890556877725</v>
      </c>
      <c r="AF2889">
        <v>1</v>
      </c>
      <c r="AG2889" s="7">
        <f t="shared" si="794"/>
        <v>0.29080249123787605</v>
      </c>
      <c r="AH2889" s="7">
        <f t="shared" si="794"/>
        <v>0.17843649956240332</v>
      </c>
      <c r="AI2889" s="7">
        <f t="shared" si="794"/>
        <v>7.8508877512584556E-3</v>
      </c>
      <c r="AJ2889" s="7">
        <f t="shared" si="793"/>
        <v>0.31561559822745811</v>
      </c>
      <c r="AK2889" s="7">
        <f t="shared" si="793"/>
        <v>0.28681049214321724</v>
      </c>
      <c r="AL2889" s="7">
        <f t="shared" si="793"/>
        <v>1.16084618826815</v>
      </c>
      <c r="AM2889" s="7">
        <f t="shared" si="793"/>
        <v>1.2146308799397668E-2</v>
      </c>
      <c r="AN2889" s="7">
        <f t="shared" si="793"/>
        <v>3.0156109913563345</v>
      </c>
      <c r="AO2889" s="7">
        <f t="shared" si="793"/>
        <v>0.57054258356319809</v>
      </c>
      <c r="AP2889" s="7">
        <f t="shared" si="795"/>
        <v>1.1274284630212863</v>
      </c>
      <c r="AQ2889" s="7">
        <f t="shared" si="795"/>
        <v>0</v>
      </c>
      <c r="AR2889" s="7">
        <f t="shared" si="795"/>
        <v>0.98115817989125054</v>
      </c>
      <c r="AS2889" s="7">
        <f t="shared" si="795"/>
        <v>0.72330795457115127</v>
      </c>
      <c r="AT2889" s="7">
        <f t="shared" si="795"/>
        <v>2.27231227096076E-2</v>
      </c>
      <c r="AU2889" s="7">
        <f t="shared" si="795"/>
        <v>2.4613942200113623</v>
      </c>
      <c r="AV2889" s="7">
        <f t="shared" si="795"/>
        <v>2.7998890556877725</v>
      </c>
      <c r="AX2889" s="8" cm="1">
        <f t="array" ref="AX2889">MMULT($AF2889:$AV2889,CU$21:CU$37)</f>
        <v>-5.1661531205915727</v>
      </c>
      <c r="AY2889" s="8" cm="1">
        <f t="array" ref="AY2889">MMULT($AF2889:$AV2889,CV$21:CV$37)</f>
        <v>3.1566687238979476</v>
      </c>
      <c r="AZ2889" s="8" cm="1">
        <f t="array" ref="AZ2889">MMULT($AF2889:$AV2889,CW$21:CW$37)</f>
        <v>7.3258787693961906</v>
      </c>
      <c r="BA2889" s="8" cm="1">
        <f t="array" ref="BA2889">MMULT($AF2889:$AV2889,CX$21:CX$37)</f>
        <v>2.4911972784519283</v>
      </c>
      <c r="BB2889" s="8" cm="1">
        <f t="array" ref="BB2889">MMULT($AF2889:$AV2889,CY$21:CY$37)</f>
        <v>-2.4340316779413871</v>
      </c>
      <c r="BC2889" s="8" cm="1">
        <f t="array" ref="BC2889">MMULT($AF2889:$AV2889,CZ$21:CZ$37)</f>
        <v>-2.1583918756805032</v>
      </c>
      <c r="BD2889" s="8" cm="1">
        <f t="array" ref="BD2889">MMULT($AF2889:$AV2889,DA$21:DA$37)</f>
        <v>-1.4944453396238864</v>
      </c>
      <c r="BE2889" s="8" cm="1">
        <f t="array" ref="BE2889">MMULT($AF2889:$AV2889,DB$21:DB$37)</f>
        <v>-4.811033451682782</v>
      </c>
      <c r="BF2889" s="11">
        <v>1</v>
      </c>
      <c r="BG2889" s="11">
        <f t="shared" si="792"/>
        <v>0</v>
      </c>
      <c r="BH2889" s="11">
        <f t="shared" si="792"/>
        <v>3.1566687238979476</v>
      </c>
      <c r="BI2889" s="11">
        <f t="shared" si="792"/>
        <v>7.3258787693961906</v>
      </c>
      <c r="BJ2889" s="11">
        <f t="shared" si="791"/>
        <v>2.4911972784519283</v>
      </c>
      <c r="BK2889" s="11">
        <f t="shared" si="791"/>
        <v>0</v>
      </c>
      <c r="BL2889" s="11">
        <f t="shared" si="791"/>
        <v>0</v>
      </c>
      <c r="BM2889" s="11">
        <f t="shared" si="791"/>
        <v>0</v>
      </c>
      <c r="BN2889" s="11">
        <f t="shared" si="791"/>
        <v>0</v>
      </c>
      <c r="BP2889" s="8" cm="1">
        <f t="array" ref="BP2889">MMULT(BF2889:BN2889,CU$43:CU$51)</f>
        <v>13.973744771746066</v>
      </c>
      <c r="BQ2889" s="11">
        <f t="shared" si="801"/>
        <v>8.5364909328217237E-7</v>
      </c>
      <c r="BR2889" s="11">
        <f t="shared" si="802"/>
        <v>8.5364909328217237E-7</v>
      </c>
      <c r="BT2889" s="12">
        <f t="shared" si="796"/>
        <v>-8.5364909328217237E-7</v>
      </c>
      <c r="BU2889" s="12">
        <f t="shared" si="803"/>
        <v>7.2871677446147503E-13</v>
      </c>
      <c r="BW2889" s="12">
        <f t="shared" si="804"/>
        <v>8.5364945766058375E-7</v>
      </c>
      <c r="BY2889">
        <f t="shared" si="797"/>
        <v>0</v>
      </c>
      <c r="CA2889">
        <f t="shared" si="805"/>
        <v>0</v>
      </c>
      <c r="CB2889">
        <f t="shared" si="798"/>
        <v>1</v>
      </c>
      <c r="CC2889">
        <f t="shared" si="799"/>
        <v>0</v>
      </c>
      <c r="CD2889">
        <f t="shared" si="800"/>
        <v>0</v>
      </c>
      <c r="CF2889">
        <f t="shared" si="806"/>
        <v>1</v>
      </c>
    </row>
    <row r="2890" spans="1:84" x14ac:dyDescent="0.45">
      <c r="A2890">
        <v>0</v>
      </c>
      <c r="C2890">
        <v>1</v>
      </c>
      <c r="D2890">
        <v>0</v>
      </c>
      <c r="E2890">
        <v>1</v>
      </c>
      <c r="F2890">
        <v>2</v>
      </c>
      <c r="G2890">
        <v>2</v>
      </c>
      <c r="H2890">
        <v>-8.6460090586968019E-2</v>
      </c>
      <c r="I2890">
        <v>0.90446297336448223</v>
      </c>
      <c r="J2890">
        <v>-0.6686091101680196</v>
      </c>
      <c r="K2890">
        <v>1.058860735261703</v>
      </c>
      <c r="L2890">
        <v>-0.58289530264988076</v>
      </c>
      <c r="M2890">
        <v>-0.67960329173447709</v>
      </c>
      <c r="N2890">
        <v>-0.99647504731463321</v>
      </c>
      <c r="P2890" s="5" cm="1">
        <f t="array" ref="P2890">MMULT($C2890:$N2890,CU$4:CU$15)</f>
        <v>0.69584644206824253</v>
      </c>
      <c r="Q2890" s="5" cm="1">
        <f t="array" ref="Q2890">MMULT($C2890:$N2890,CV$4:CV$15)</f>
        <v>0.70910927921103206</v>
      </c>
      <c r="R2890" s="5" cm="1">
        <f t="array" ref="R2890">MMULT($C2890:$N2890,CW$4:CW$15)</f>
        <v>-0.70156030349932519</v>
      </c>
      <c r="S2890" s="5" cm="1">
        <f t="array" ref="S2890">MMULT($C2890:$N2890,CX$4:CX$15)</f>
        <v>1.0013906445372103</v>
      </c>
      <c r="T2890" s="5" cm="1">
        <f t="array" ref="T2890">MMULT($C2890:$N2890,CY$4:CY$15)</f>
        <v>1.7371237576507945</v>
      </c>
      <c r="U2890" s="5" cm="1">
        <f t="array" ref="U2890">MMULT($C2890:$N2890,CZ$4:CZ$15)</f>
        <v>1.5723195803901107</v>
      </c>
      <c r="V2890" s="5" cm="1">
        <f t="array" ref="V2890">MMULT($C2890:$N2890,DA$4:DA$15)</f>
        <v>-1.9961987929467333</v>
      </c>
      <c r="W2890" s="5" cm="1">
        <f t="array" ref="W2890">MMULT($C2890:$N2890,DB$4:DB$15)</f>
        <v>5.1597650104376998</v>
      </c>
      <c r="X2890" s="5" cm="1">
        <f t="array" ref="X2890">MMULT($C2890:$N2890,DC$4:DC$15)</f>
        <v>1.6741574198028546</v>
      </c>
      <c r="Y2890" s="5" cm="1">
        <f t="array" ref="Y2890">MMULT($C2890:$N2890,DD$4:DD$15)</f>
        <v>1.5677287247495928</v>
      </c>
      <c r="Z2890" s="5" cm="1">
        <f t="array" ref="Z2890">MMULT($C2890:$N2890,DE$4:DE$15)</f>
        <v>-1.3074493496956299</v>
      </c>
      <c r="AA2890" s="5" cm="1">
        <f t="array" ref="AA2890">MMULT($C2890:$N2890,DF$4:DF$15)</f>
        <v>-0.76775939495592838</v>
      </c>
      <c r="AB2890" s="5" cm="1">
        <f t="array" ref="AB2890">MMULT($C2890:$N2890,DG$4:DG$15)</f>
        <v>-0.33420477361433354</v>
      </c>
      <c r="AC2890" s="5" cm="1">
        <f t="array" ref="AC2890">MMULT($C2890:$N2890,DH$4:DH$15)</f>
        <v>1.1481278492301286</v>
      </c>
      <c r="AD2890" s="5" cm="1">
        <f t="array" ref="AD2890">MMULT($C2890:$N2890,DI$4:DI$15)</f>
        <v>0.94712528821595043</v>
      </c>
      <c r="AE2890" s="5" cm="1">
        <f t="array" ref="AE2890">MMULT($C2890:$N2890,DJ$4:DJ$15)</f>
        <v>1.8734568698920089</v>
      </c>
      <c r="AF2890">
        <v>1</v>
      </c>
      <c r="AG2890" s="7">
        <f t="shared" si="794"/>
        <v>0.69584644206824253</v>
      </c>
      <c r="AH2890" s="7">
        <f t="shared" si="794"/>
        <v>0.70910927921103206</v>
      </c>
      <c r="AI2890" s="7">
        <f t="shared" si="794"/>
        <v>0</v>
      </c>
      <c r="AJ2890" s="7">
        <f t="shared" si="793"/>
        <v>1.0013906445372103</v>
      </c>
      <c r="AK2890" s="7">
        <f t="shared" si="793"/>
        <v>1.7371237576507945</v>
      </c>
      <c r="AL2890" s="7">
        <f t="shared" si="793"/>
        <v>1.5723195803901107</v>
      </c>
      <c r="AM2890" s="7">
        <f t="shared" si="793"/>
        <v>0</v>
      </c>
      <c r="AN2890" s="7">
        <f t="shared" si="793"/>
        <v>5.1597650104376998</v>
      </c>
      <c r="AO2890" s="7">
        <f t="shared" si="793"/>
        <v>1.6741574198028546</v>
      </c>
      <c r="AP2890" s="7">
        <f t="shared" si="795"/>
        <v>1.5677287247495928</v>
      </c>
      <c r="AQ2890" s="7">
        <f t="shared" si="795"/>
        <v>0</v>
      </c>
      <c r="AR2890" s="7">
        <f t="shared" si="795"/>
        <v>0</v>
      </c>
      <c r="AS2890" s="7">
        <f t="shared" si="795"/>
        <v>0</v>
      </c>
      <c r="AT2890" s="7">
        <f t="shared" si="795"/>
        <v>1.1481278492301286</v>
      </c>
      <c r="AU2890" s="7">
        <f t="shared" si="795"/>
        <v>0.94712528821595043</v>
      </c>
      <c r="AV2890" s="7">
        <f t="shared" si="795"/>
        <v>1.8734568698920089</v>
      </c>
      <c r="AX2890" s="8" cm="1">
        <f t="array" ref="AX2890">MMULT($AF2890:$AV2890,CU$21:CU$37)</f>
        <v>-4.9076451800941374</v>
      </c>
      <c r="AY2890" s="8" cm="1">
        <f t="array" ref="AY2890">MMULT($AF2890:$AV2890,CV$21:CV$37)</f>
        <v>-0.11845526580068355</v>
      </c>
      <c r="AZ2890" s="8" cm="1">
        <f t="array" ref="AZ2890">MMULT($AF2890:$AV2890,CW$21:CW$37)</f>
        <v>6.4362172933964228</v>
      </c>
      <c r="BA2890" s="8" cm="1">
        <f t="array" ref="BA2890">MMULT($AF2890:$AV2890,CX$21:CX$37)</f>
        <v>3.5883346067801423</v>
      </c>
      <c r="BB2890" s="8" cm="1">
        <f t="array" ref="BB2890">MMULT($AF2890:$AV2890,CY$21:CY$37)</f>
        <v>-5.8775677473899011</v>
      </c>
      <c r="BC2890" s="8" cm="1">
        <f t="array" ref="BC2890">MMULT($AF2890:$AV2890,CZ$21:CZ$37)</f>
        <v>-4.7854674762335492</v>
      </c>
      <c r="BD2890" s="8" cm="1">
        <f t="array" ref="BD2890">MMULT($AF2890:$AV2890,DA$21:DA$37)</f>
        <v>-4.2303635254056147</v>
      </c>
      <c r="BE2890" s="8" cm="1">
        <f t="array" ref="BE2890">MMULT($AF2890:$AV2890,DB$21:DB$37)</f>
        <v>-5.9533213952241804</v>
      </c>
      <c r="BF2890" s="11">
        <v>1</v>
      </c>
      <c r="BG2890" s="11">
        <f t="shared" si="792"/>
        <v>0</v>
      </c>
      <c r="BH2890" s="11">
        <f t="shared" si="792"/>
        <v>0</v>
      </c>
      <c r="BI2890" s="11">
        <f t="shared" si="792"/>
        <v>6.4362172933964228</v>
      </c>
      <c r="BJ2890" s="11">
        <f t="shared" si="791"/>
        <v>3.5883346067801423</v>
      </c>
      <c r="BK2890" s="11">
        <f t="shared" si="791"/>
        <v>0</v>
      </c>
      <c r="BL2890" s="11">
        <f t="shared" si="791"/>
        <v>0</v>
      </c>
      <c r="BM2890" s="11">
        <f t="shared" si="791"/>
        <v>0</v>
      </c>
      <c r="BN2890" s="11">
        <f t="shared" si="791"/>
        <v>0</v>
      </c>
      <c r="BP2890" s="8" cm="1">
        <f t="array" ref="BP2890">MMULT(BF2890:BN2890,CU$43:CU$51)</f>
        <v>11.024551900176565</v>
      </c>
      <c r="BQ2890" s="11">
        <f t="shared" si="801"/>
        <v>1.6296369635943383E-5</v>
      </c>
      <c r="BR2890" s="11">
        <f t="shared" si="802"/>
        <v>1.6296369635943383E-5</v>
      </c>
      <c r="BT2890" s="12">
        <f t="shared" si="796"/>
        <v>-1.6296369635943383E-5</v>
      </c>
      <c r="BU2890" s="12">
        <f t="shared" si="803"/>
        <v>2.6557166331129746E-10</v>
      </c>
      <c r="BW2890" s="12">
        <f t="shared" si="804"/>
        <v>1.6296502423233999E-5</v>
      </c>
      <c r="BY2890">
        <f t="shared" si="797"/>
        <v>0</v>
      </c>
      <c r="CA2890">
        <f t="shared" si="805"/>
        <v>0</v>
      </c>
      <c r="CB2890">
        <f t="shared" si="798"/>
        <v>1</v>
      </c>
      <c r="CC2890">
        <f t="shared" si="799"/>
        <v>0</v>
      </c>
      <c r="CD2890">
        <f t="shared" si="800"/>
        <v>0</v>
      </c>
      <c r="CF2890">
        <f t="shared" si="806"/>
        <v>1</v>
      </c>
    </row>
    <row r="2891" spans="1:84" x14ac:dyDescent="0.45">
      <c r="A2891">
        <v>0</v>
      </c>
      <c r="C2891">
        <v>1</v>
      </c>
      <c r="D2891">
        <v>0</v>
      </c>
      <c r="E2891">
        <v>0</v>
      </c>
      <c r="F2891">
        <v>4</v>
      </c>
      <c r="G2891">
        <v>1</v>
      </c>
      <c r="H2891">
        <v>-8.6460090586968019E-2</v>
      </c>
      <c r="I2891">
        <v>-0.67837160991203715</v>
      </c>
      <c r="J2891">
        <v>2.6425329278579039</v>
      </c>
      <c r="K2891">
        <v>-0.39364660384452332</v>
      </c>
      <c r="L2891">
        <v>-0.53063431262093064</v>
      </c>
      <c r="M2891">
        <v>-0.61932561844735223</v>
      </c>
      <c r="N2891">
        <v>-1.113132288888985</v>
      </c>
      <c r="P2891" s="5" cm="1">
        <f t="array" ref="P2891">MMULT($C2891:$N2891,CU$4:CU$15)</f>
        <v>-1.1600017077543561</v>
      </c>
      <c r="Q2891" s="5" cm="1">
        <f t="array" ref="Q2891">MMULT($C2891:$N2891,CV$4:CV$15)</f>
        <v>1.3863126538161663</v>
      </c>
      <c r="R2891" s="5" cm="1">
        <f t="array" ref="R2891">MMULT($C2891:$N2891,CW$4:CW$15)</f>
        <v>2.8116851259214219</v>
      </c>
      <c r="S2891" s="5" cm="1">
        <f t="array" ref="S2891">MMULT($C2891:$N2891,CX$4:CX$15)</f>
        <v>-3.7840387583559263</v>
      </c>
      <c r="T2891" s="5" cm="1">
        <f t="array" ref="T2891">MMULT($C2891:$N2891,CY$4:CY$15)</f>
        <v>-3.0714149539971913</v>
      </c>
      <c r="U2891" s="5" cm="1">
        <f t="array" ref="U2891">MMULT($C2891:$N2891,CZ$4:CZ$15)</f>
        <v>4.1186677757405086</v>
      </c>
      <c r="V2891" s="5" cm="1">
        <f t="array" ref="V2891">MMULT($C2891:$N2891,DA$4:DA$15)</f>
        <v>-0.90983205711032666</v>
      </c>
      <c r="W2891" s="5" cm="1">
        <f t="array" ref="W2891">MMULT($C2891:$N2891,DB$4:DB$15)</f>
        <v>2.8923257929585193</v>
      </c>
      <c r="X2891" s="5" cm="1">
        <f t="array" ref="X2891">MMULT($C2891:$N2891,DC$4:DC$15)</f>
        <v>-0.26075443476192262</v>
      </c>
      <c r="Y2891" s="5" cm="1">
        <f t="array" ref="Y2891">MMULT($C2891:$N2891,DD$4:DD$15)</f>
        <v>0.221688420083239</v>
      </c>
      <c r="Z2891" s="5" cm="1">
        <f t="array" ref="Z2891">MMULT($C2891:$N2891,DE$4:DE$15)</f>
        <v>-1.5650708017077402</v>
      </c>
      <c r="AA2891" s="5" cm="1">
        <f t="array" ref="AA2891">MMULT($C2891:$N2891,DF$4:DF$15)</f>
        <v>4.951533961243836</v>
      </c>
      <c r="AB2891" s="5" cm="1">
        <f t="array" ref="AB2891">MMULT($C2891:$N2891,DG$4:DG$15)</f>
        <v>2.051375614428657</v>
      </c>
      <c r="AC2891" s="5" cm="1">
        <f t="array" ref="AC2891">MMULT($C2891:$N2891,DH$4:DH$15)</f>
        <v>2.2003772315140973</v>
      </c>
      <c r="AD2891" s="5" cm="1">
        <f t="array" ref="AD2891">MMULT($C2891:$N2891,DI$4:DI$15)</f>
        <v>3.768987604809924</v>
      </c>
      <c r="AE2891" s="5" cm="1">
        <f t="array" ref="AE2891">MMULT($C2891:$N2891,DJ$4:DJ$15)</f>
        <v>5.051268098472284</v>
      </c>
      <c r="AF2891">
        <v>1</v>
      </c>
      <c r="AG2891" s="7">
        <f t="shared" si="794"/>
        <v>0</v>
      </c>
      <c r="AH2891" s="7">
        <f t="shared" si="794"/>
        <v>1.3863126538161663</v>
      </c>
      <c r="AI2891" s="7">
        <f t="shared" si="794"/>
        <v>2.8116851259214219</v>
      </c>
      <c r="AJ2891" s="7">
        <f t="shared" si="793"/>
        <v>0</v>
      </c>
      <c r="AK2891" s="7">
        <f t="shared" si="793"/>
        <v>0</v>
      </c>
      <c r="AL2891" s="7">
        <f t="shared" si="793"/>
        <v>4.1186677757405086</v>
      </c>
      <c r="AM2891" s="7">
        <f t="shared" si="793"/>
        <v>0</v>
      </c>
      <c r="AN2891" s="7">
        <f t="shared" si="793"/>
        <v>2.8923257929585193</v>
      </c>
      <c r="AO2891" s="7">
        <f t="shared" si="793"/>
        <v>0</v>
      </c>
      <c r="AP2891" s="7">
        <f t="shared" si="795"/>
        <v>0.221688420083239</v>
      </c>
      <c r="AQ2891" s="7">
        <f t="shared" si="795"/>
        <v>0</v>
      </c>
      <c r="AR2891" s="7">
        <f t="shared" si="795"/>
        <v>4.951533961243836</v>
      </c>
      <c r="AS2891" s="7">
        <f t="shared" si="795"/>
        <v>2.051375614428657</v>
      </c>
      <c r="AT2891" s="7">
        <f t="shared" si="795"/>
        <v>2.2003772315140973</v>
      </c>
      <c r="AU2891" s="7">
        <f t="shared" si="795"/>
        <v>3.768987604809924</v>
      </c>
      <c r="AV2891" s="7">
        <f t="shared" si="795"/>
        <v>5.051268098472284</v>
      </c>
      <c r="AX2891" s="8" cm="1">
        <f t="array" ref="AX2891">MMULT($AF2891:$AV2891,CU$21:CU$37)</f>
        <v>-12.803474564797387</v>
      </c>
      <c r="AY2891" s="8" cm="1">
        <f t="array" ref="AY2891">MMULT($AF2891:$AV2891,CV$21:CV$37)</f>
        <v>8.8047568908559679</v>
      </c>
      <c r="AZ2891" s="8" cm="1">
        <f t="array" ref="AZ2891">MMULT($AF2891:$AV2891,CW$21:CW$37)</f>
        <v>15.832134153062173</v>
      </c>
      <c r="BA2891" s="8" cm="1">
        <f t="array" ref="BA2891">MMULT($AF2891:$AV2891,CX$21:CX$37)</f>
        <v>-3.193856380680888</v>
      </c>
      <c r="BB2891" s="8" cm="1">
        <f t="array" ref="BB2891">MMULT($AF2891:$AV2891,CY$21:CY$37)</f>
        <v>-7.637920777415931</v>
      </c>
      <c r="BC2891" s="8" cm="1">
        <f t="array" ref="BC2891">MMULT($AF2891:$AV2891,CZ$21:CZ$37)</f>
        <v>-5.5234862906943931</v>
      </c>
      <c r="BD2891" s="8" cm="1">
        <f t="array" ref="BD2891">MMULT($AF2891:$AV2891,DA$21:DA$37)</f>
        <v>4.014277305734324</v>
      </c>
      <c r="BE2891" s="8" cm="1">
        <f t="array" ref="BE2891">MMULT($AF2891:$AV2891,DB$21:DB$37)</f>
        <v>-8.2746131303428871</v>
      </c>
      <c r="BF2891" s="11">
        <v>1</v>
      </c>
      <c r="BG2891" s="11">
        <f t="shared" si="792"/>
        <v>0</v>
      </c>
      <c r="BH2891" s="11">
        <f t="shared" si="792"/>
        <v>8.8047568908559679</v>
      </c>
      <c r="BI2891" s="11">
        <f t="shared" si="792"/>
        <v>15.832134153062173</v>
      </c>
      <c r="BJ2891" s="11">
        <f t="shared" si="791"/>
        <v>0</v>
      </c>
      <c r="BK2891" s="11">
        <f t="shared" si="791"/>
        <v>0</v>
      </c>
      <c r="BL2891" s="11">
        <f t="shared" si="791"/>
        <v>0</v>
      </c>
      <c r="BM2891" s="11">
        <f t="shared" si="791"/>
        <v>4.014277305734324</v>
      </c>
      <c r="BN2891" s="11">
        <f t="shared" si="791"/>
        <v>0</v>
      </c>
      <c r="BP2891" s="8" cm="1">
        <f t="array" ref="BP2891">MMULT(BF2891:BN2891,CU$43:CU$51)</f>
        <v>29.651168349652465</v>
      </c>
      <c r="BQ2891" s="11">
        <f t="shared" si="801"/>
        <v>1.3263593515974916E-13</v>
      </c>
      <c r="BR2891" s="11">
        <f t="shared" si="802"/>
        <v>1E-10</v>
      </c>
      <c r="BT2891" s="12">
        <f t="shared" si="796"/>
        <v>-1.3263593515974916E-13</v>
      </c>
      <c r="BU2891" s="12">
        <f t="shared" si="803"/>
        <v>1.7592291295701184E-26</v>
      </c>
      <c r="BW2891" s="12">
        <f t="shared" si="804"/>
        <v>1.000000082790371E-10</v>
      </c>
      <c r="BY2891">
        <f t="shared" si="797"/>
        <v>0</v>
      </c>
      <c r="CA2891">
        <f t="shared" si="805"/>
        <v>0</v>
      </c>
      <c r="CB2891">
        <f t="shared" si="798"/>
        <v>1</v>
      </c>
      <c r="CC2891">
        <f t="shared" si="799"/>
        <v>0</v>
      </c>
      <c r="CD2891">
        <f t="shared" si="800"/>
        <v>0</v>
      </c>
      <c r="CF2891">
        <f t="shared" si="806"/>
        <v>1</v>
      </c>
    </row>
    <row r="2892" spans="1:84" x14ac:dyDescent="0.45">
      <c r="A2892">
        <v>0</v>
      </c>
      <c r="C2892">
        <v>1</v>
      </c>
      <c r="D2892">
        <v>0</v>
      </c>
      <c r="E2892">
        <v>0</v>
      </c>
      <c r="F2892">
        <v>2</v>
      </c>
      <c r="G2892">
        <v>1</v>
      </c>
      <c r="H2892">
        <v>0.87736447839313547</v>
      </c>
      <c r="I2892">
        <v>-0.7430801440600654</v>
      </c>
      <c r="J2892">
        <v>-0.90096995494176868</v>
      </c>
      <c r="K2892">
        <v>-0.57186836324406032</v>
      </c>
      <c r="L2892">
        <v>-0.77451893275603134</v>
      </c>
      <c r="M2892">
        <v>-0.82612807067353533</v>
      </c>
      <c r="N2892">
        <v>-0.99647504731463321</v>
      </c>
      <c r="P2892" s="5" cm="1">
        <f t="array" ref="P2892">MMULT($C2892:$N2892,CU$4:CU$15)</f>
        <v>1.5838462195022938</v>
      </c>
      <c r="Q2892" s="5" cm="1">
        <f t="array" ref="Q2892">MMULT($C2892:$N2892,CV$4:CV$15)</f>
        <v>2.7078100946162715</v>
      </c>
      <c r="R2892" s="5" cm="1">
        <f t="array" ref="R2892">MMULT($C2892:$N2892,CW$4:CW$15)</f>
        <v>0.97327033647393968</v>
      </c>
      <c r="S2892" s="5" cm="1">
        <f t="array" ref="S2892">MMULT($C2892:$N2892,CX$4:CX$15)</f>
        <v>-0.55861811874982803</v>
      </c>
      <c r="T2892" s="5" cm="1">
        <f t="array" ref="T2892">MMULT($C2892:$N2892,CY$4:CY$15)</f>
        <v>-1.5305853786230066</v>
      </c>
      <c r="U2892" s="5" cm="1">
        <f t="array" ref="U2892">MMULT($C2892:$N2892,CZ$4:CZ$15)</f>
        <v>0.59033789492709765</v>
      </c>
      <c r="V2892" s="5" cm="1">
        <f t="array" ref="V2892">MMULT($C2892:$N2892,DA$4:DA$15)</f>
        <v>-1.3328344457136141</v>
      </c>
      <c r="W2892" s="5" cm="1">
        <f t="array" ref="W2892">MMULT($C2892:$N2892,DB$4:DB$15)</f>
        <v>3.5148406380794337</v>
      </c>
      <c r="X2892" s="5" cm="1">
        <f t="array" ref="X2892">MMULT($C2892:$N2892,DC$4:DC$15)</f>
        <v>0.90682212943861984</v>
      </c>
      <c r="Y2892" s="5" cm="1">
        <f t="array" ref="Y2892">MMULT($C2892:$N2892,DD$4:DD$15)</f>
        <v>2.844247138979441</v>
      </c>
      <c r="Z2892" s="5" cm="1">
        <f t="array" ref="Z2892">MMULT($C2892:$N2892,DE$4:DE$15)</f>
        <v>-1.1798944161494971</v>
      </c>
      <c r="AA2892" s="5" cm="1">
        <f t="array" ref="AA2892">MMULT($C2892:$N2892,DF$4:DF$15)</f>
        <v>0.40447452434113174</v>
      </c>
      <c r="AB2892" s="5" cm="1">
        <f t="array" ref="AB2892">MMULT($C2892:$N2892,DG$4:DG$15)</f>
        <v>1.2961859838136178</v>
      </c>
      <c r="AC2892" s="5" cm="1">
        <f t="array" ref="AC2892">MMULT($C2892:$N2892,DH$4:DH$15)</f>
        <v>3.5279740779872282E-2</v>
      </c>
      <c r="AD2892" s="5" cm="1">
        <f t="array" ref="AD2892">MMULT($C2892:$N2892,DI$4:DI$15)</f>
        <v>0.35498353773639413</v>
      </c>
      <c r="AE2892" s="5" cm="1">
        <f t="array" ref="AE2892">MMULT($C2892:$N2892,DJ$4:DJ$15)</f>
        <v>0.16059101245939872</v>
      </c>
      <c r="AF2892">
        <v>1</v>
      </c>
      <c r="AG2892" s="7">
        <f t="shared" si="794"/>
        <v>1.5838462195022938</v>
      </c>
      <c r="AH2892" s="7">
        <f t="shared" si="794"/>
        <v>2.7078100946162715</v>
      </c>
      <c r="AI2892" s="7">
        <f t="shared" si="794"/>
        <v>0.97327033647393968</v>
      </c>
      <c r="AJ2892" s="7">
        <f t="shared" si="793"/>
        <v>0</v>
      </c>
      <c r="AK2892" s="7">
        <f t="shared" si="793"/>
        <v>0</v>
      </c>
      <c r="AL2892" s="7">
        <f t="shared" si="793"/>
        <v>0.59033789492709765</v>
      </c>
      <c r="AM2892" s="7">
        <f t="shared" si="793"/>
        <v>0</v>
      </c>
      <c r="AN2892" s="7">
        <f t="shared" si="793"/>
        <v>3.5148406380794337</v>
      </c>
      <c r="AO2892" s="7">
        <f t="shared" si="793"/>
        <v>0.90682212943861984</v>
      </c>
      <c r="AP2892" s="7">
        <f t="shared" si="795"/>
        <v>2.844247138979441</v>
      </c>
      <c r="AQ2892" s="7">
        <f t="shared" si="795"/>
        <v>0</v>
      </c>
      <c r="AR2892" s="7">
        <f t="shared" si="795"/>
        <v>0.40447452434113174</v>
      </c>
      <c r="AS2892" s="7">
        <f t="shared" si="795"/>
        <v>1.2961859838136178</v>
      </c>
      <c r="AT2892" s="7">
        <f t="shared" si="795"/>
        <v>3.5279740779872282E-2</v>
      </c>
      <c r="AU2892" s="7">
        <f t="shared" si="795"/>
        <v>0.35498353773639413</v>
      </c>
      <c r="AV2892" s="7">
        <f t="shared" si="795"/>
        <v>0.16059101245939872</v>
      </c>
      <c r="AX2892" s="8" cm="1">
        <f t="array" ref="AX2892">MMULT($AF2892:$AV2892,CU$21:CU$37)</f>
        <v>-5.3931459488836211</v>
      </c>
      <c r="AY2892" s="8" cm="1">
        <f t="array" ref="AY2892">MMULT($AF2892:$AV2892,CV$21:CV$37)</f>
        <v>2.5511085421532496</v>
      </c>
      <c r="AZ2892" s="8" cm="1">
        <f t="array" ref="AZ2892">MMULT($AF2892:$AV2892,CW$21:CW$37)</f>
        <v>-0.63726721688975074</v>
      </c>
      <c r="BA2892" s="8" cm="1">
        <f t="array" ref="BA2892">MMULT($AF2892:$AV2892,CX$21:CX$37)</f>
        <v>3.5878583164829236</v>
      </c>
      <c r="BB2892" s="8" cm="1">
        <f t="array" ref="BB2892">MMULT($AF2892:$AV2892,CY$21:CY$37)</f>
        <v>-6.5842944848609131</v>
      </c>
      <c r="BC2892" s="8" cm="1">
        <f t="array" ref="BC2892">MMULT($AF2892:$AV2892,CZ$21:CZ$37)</f>
        <v>1.5144964572039084</v>
      </c>
      <c r="BD2892" s="8" cm="1">
        <f t="array" ref="BD2892">MMULT($AF2892:$AV2892,DA$21:DA$37)</f>
        <v>-1.1797184238702407</v>
      </c>
      <c r="BE2892" s="8" cm="1">
        <f t="array" ref="BE2892">MMULT($AF2892:$AV2892,DB$21:DB$37)</f>
        <v>-0.2467011849562718</v>
      </c>
      <c r="BF2892" s="11">
        <v>1</v>
      </c>
      <c r="BG2892" s="11">
        <f t="shared" si="792"/>
        <v>0</v>
      </c>
      <c r="BH2892" s="11">
        <f t="shared" si="792"/>
        <v>2.5511085421532496</v>
      </c>
      <c r="BI2892" s="11">
        <f t="shared" si="792"/>
        <v>0</v>
      </c>
      <c r="BJ2892" s="11">
        <f t="shared" si="791"/>
        <v>3.5878583164829236</v>
      </c>
      <c r="BK2892" s="11">
        <f t="shared" si="791"/>
        <v>0</v>
      </c>
      <c r="BL2892" s="11">
        <f t="shared" si="791"/>
        <v>1.5144964572039084</v>
      </c>
      <c r="BM2892" s="11">
        <f t="shared" si="791"/>
        <v>0</v>
      </c>
      <c r="BN2892" s="11">
        <f t="shared" si="791"/>
        <v>0</v>
      </c>
      <c r="BP2892" s="8" cm="1">
        <f t="array" ref="BP2892">MMULT(BF2892:BN2892,CU$43:CU$51)</f>
        <v>8.6534633158400815</v>
      </c>
      <c r="BQ2892" s="11">
        <f t="shared" si="801"/>
        <v>1.7449092524675727E-4</v>
      </c>
      <c r="BR2892" s="11">
        <f t="shared" si="802"/>
        <v>1.7449092524675727E-4</v>
      </c>
      <c r="BT2892" s="12">
        <f t="shared" si="796"/>
        <v>-1.7449092524675727E-4</v>
      </c>
      <c r="BU2892" s="12">
        <f t="shared" si="803"/>
        <v>3.0447082993469433E-8</v>
      </c>
      <c r="BW2892" s="12">
        <f t="shared" si="804"/>
        <v>1.7450615055943696E-4</v>
      </c>
      <c r="BY2892">
        <f t="shared" si="797"/>
        <v>0</v>
      </c>
      <c r="CA2892">
        <f t="shared" si="805"/>
        <v>0</v>
      </c>
      <c r="CB2892">
        <f t="shared" si="798"/>
        <v>1</v>
      </c>
      <c r="CC2892">
        <f t="shared" si="799"/>
        <v>0</v>
      </c>
      <c r="CD2892">
        <f t="shared" si="800"/>
        <v>0</v>
      </c>
      <c r="CF2892">
        <f t="shared" si="806"/>
        <v>1</v>
      </c>
    </row>
    <row r="2893" spans="1:84" x14ac:dyDescent="0.45">
      <c r="A2893">
        <v>0</v>
      </c>
      <c r="C2893">
        <v>1</v>
      </c>
      <c r="D2893">
        <v>0</v>
      </c>
      <c r="E2893">
        <v>0</v>
      </c>
      <c r="F2893">
        <v>4</v>
      </c>
      <c r="G2893">
        <v>1</v>
      </c>
      <c r="H2893">
        <v>-0.63721698714702713</v>
      </c>
      <c r="I2893">
        <v>-0.75923309653049986</v>
      </c>
      <c r="J2893">
        <v>-1.133330799715518</v>
      </c>
      <c r="K2893">
        <v>-0.47384639557431502</v>
      </c>
      <c r="L2893">
        <v>-1.035823882900782</v>
      </c>
      <c r="M2893">
        <v>-0.79634661153958042</v>
      </c>
      <c r="N2893">
        <v>-1.113132288888985</v>
      </c>
      <c r="P2893" s="5" cm="1">
        <f t="array" ref="P2893">MMULT($C2893:$N2893,CU$4:CU$15)</f>
        <v>0.3700008544209078</v>
      </c>
      <c r="Q2893" s="5" cm="1">
        <f t="array" ref="Q2893">MMULT($C2893:$N2893,CV$4:CV$15)</f>
        <v>3.8163013021942915</v>
      </c>
      <c r="R2893" s="5" cm="1">
        <f t="array" ref="R2893">MMULT($C2893:$N2893,CW$4:CW$15)</f>
        <v>0.84266084735204771</v>
      </c>
      <c r="S2893" s="5" cm="1">
        <f t="array" ref="S2893">MMULT($C2893:$N2893,CX$4:CX$15)</f>
        <v>-2.61554467780033</v>
      </c>
      <c r="T2893" s="5" cm="1">
        <f t="array" ref="T2893">MMULT($C2893:$N2893,CY$4:CY$15)</f>
        <v>-0.6657004761967753</v>
      </c>
      <c r="U2893" s="5" cm="1">
        <f t="array" ref="U2893">MMULT($C2893:$N2893,CZ$4:CZ$15)</f>
        <v>1.7963018768287893</v>
      </c>
      <c r="V2893" s="5" cm="1">
        <f t="array" ref="V2893">MMULT($C2893:$N2893,DA$4:DA$15)</f>
        <v>-1.0607357419276242</v>
      </c>
      <c r="W2893" s="5" cm="1">
        <f t="array" ref="W2893">MMULT($C2893:$N2893,DB$4:DB$15)</f>
        <v>6.3133442057490887</v>
      </c>
      <c r="X2893" s="5" cm="1">
        <f t="array" ref="X2893">MMULT($C2893:$N2893,DC$4:DC$15)</f>
        <v>0.27746034888544002</v>
      </c>
      <c r="Y2893" s="5" cm="1">
        <f t="array" ref="Y2893">MMULT($C2893:$N2893,DD$4:DD$15)</f>
        <v>2.8537506810890032</v>
      </c>
      <c r="Z2893" s="5" cm="1">
        <f t="array" ref="Z2893">MMULT($C2893:$N2893,DE$4:DE$15)</f>
        <v>-3.1738229266832594</v>
      </c>
      <c r="AA2893" s="5" cm="1">
        <f t="array" ref="AA2893">MMULT($C2893:$N2893,DF$4:DF$15)</f>
        <v>1.7112827504883423</v>
      </c>
      <c r="AB2893" s="5" cm="1">
        <f t="array" ref="AB2893">MMULT($C2893:$N2893,DG$4:DG$15)</f>
        <v>2.4590017895171945</v>
      </c>
      <c r="AC2893" s="5" cm="1">
        <f t="array" ref="AC2893">MMULT($C2893:$N2893,DH$4:DH$15)</f>
        <v>1.4051638742756822</v>
      </c>
      <c r="AD2893" s="5" cm="1">
        <f t="array" ref="AD2893">MMULT($C2893:$N2893,DI$4:DI$15)</f>
        <v>0.47827368308613899</v>
      </c>
      <c r="AE2893" s="5" cm="1">
        <f t="array" ref="AE2893">MMULT($C2893:$N2893,DJ$4:DJ$15)</f>
        <v>2.1881362730428293</v>
      </c>
      <c r="AF2893">
        <v>1</v>
      </c>
      <c r="AG2893" s="7">
        <f t="shared" si="794"/>
        <v>0.3700008544209078</v>
      </c>
      <c r="AH2893" s="7">
        <f t="shared" si="794"/>
        <v>3.8163013021942915</v>
      </c>
      <c r="AI2893" s="7">
        <f t="shared" si="794"/>
        <v>0.84266084735204771</v>
      </c>
      <c r="AJ2893" s="7">
        <f t="shared" si="793"/>
        <v>0</v>
      </c>
      <c r="AK2893" s="7">
        <f t="shared" si="793"/>
        <v>0</v>
      </c>
      <c r="AL2893" s="7">
        <f t="shared" si="793"/>
        <v>1.7963018768287893</v>
      </c>
      <c r="AM2893" s="7">
        <f t="shared" si="793"/>
        <v>0</v>
      </c>
      <c r="AN2893" s="7">
        <f t="shared" si="793"/>
        <v>6.3133442057490887</v>
      </c>
      <c r="AO2893" s="7">
        <f t="shared" si="793"/>
        <v>0.27746034888544002</v>
      </c>
      <c r="AP2893" s="7">
        <f t="shared" si="795"/>
        <v>2.8537506810890032</v>
      </c>
      <c r="AQ2893" s="7">
        <f t="shared" si="795"/>
        <v>0</v>
      </c>
      <c r="AR2893" s="7">
        <f t="shared" si="795"/>
        <v>1.7112827504883423</v>
      </c>
      <c r="AS2893" s="7">
        <f t="shared" si="795"/>
        <v>2.4590017895171945</v>
      </c>
      <c r="AT2893" s="7">
        <f t="shared" si="795"/>
        <v>1.4051638742756822</v>
      </c>
      <c r="AU2893" s="7">
        <f t="shared" si="795"/>
        <v>0.47827368308613899</v>
      </c>
      <c r="AV2893" s="7">
        <f t="shared" si="795"/>
        <v>2.1881362730428293</v>
      </c>
      <c r="AX2893" s="8" cm="1">
        <f t="array" ref="AX2893">MMULT($AF2893:$AV2893,CU$21:CU$37)</f>
        <v>-9.8340387901414363</v>
      </c>
      <c r="AY2893" s="8" cm="1">
        <f t="array" ref="AY2893">MMULT($AF2893:$AV2893,CV$21:CV$37)</f>
        <v>4.0477888715394075</v>
      </c>
      <c r="AZ2893" s="8" cm="1">
        <f t="array" ref="AZ2893">MMULT($AF2893:$AV2893,CW$21:CW$37)</f>
        <v>5.634615932067959</v>
      </c>
      <c r="BA2893" s="8" cm="1">
        <f t="array" ref="BA2893">MMULT($AF2893:$AV2893,CX$21:CX$37)</f>
        <v>1.5338789707984377</v>
      </c>
      <c r="BB2893" s="8" cm="1">
        <f t="array" ref="BB2893">MMULT($AF2893:$AV2893,CY$21:CY$37)</f>
        <v>-10.31235133713958</v>
      </c>
      <c r="BC2893" s="8" cm="1">
        <f t="array" ref="BC2893">MMULT($AF2893:$AV2893,CZ$21:CZ$37)</f>
        <v>-3.5042588611544336</v>
      </c>
      <c r="BD2893" s="8" cm="1">
        <f t="array" ref="BD2893">MMULT($AF2893:$AV2893,DA$21:DA$37)</f>
        <v>-6.5814918561242219E-2</v>
      </c>
      <c r="BE2893" s="8" cm="1">
        <f t="array" ref="BE2893">MMULT($AF2893:$AV2893,DB$21:DB$37)</f>
        <v>-2.5248637982137012</v>
      </c>
      <c r="BF2893" s="11">
        <v>1</v>
      </c>
      <c r="BG2893" s="11">
        <f t="shared" si="792"/>
        <v>0</v>
      </c>
      <c r="BH2893" s="11">
        <f t="shared" si="792"/>
        <v>4.0477888715394075</v>
      </c>
      <c r="BI2893" s="11">
        <f t="shared" si="792"/>
        <v>5.634615932067959</v>
      </c>
      <c r="BJ2893" s="11">
        <f t="shared" si="791"/>
        <v>1.5338789707984377</v>
      </c>
      <c r="BK2893" s="11">
        <f t="shared" si="791"/>
        <v>0</v>
      </c>
      <c r="BL2893" s="11">
        <f t="shared" si="791"/>
        <v>0</v>
      </c>
      <c r="BM2893" s="11">
        <f t="shared" si="791"/>
        <v>0</v>
      </c>
      <c r="BN2893" s="11">
        <f t="shared" si="791"/>
        <v>0</v>
      </c>
      <c r="BP2893" s="8" cm="1">
        <f t="array" ref="BP2893">MMULT(BF2893:BN2893,CU$43:CU$51)</f>
        <v>12.216283774405802</v>
      </c>
      <c r="BQ2893" s="11">
        <f t="shared" si="801"/>
        <v>4.9491796440262947E-6</v>
      </c>
      <c r="BR2893" s="11">
        <f t="shared" si="802"/>
        <v>4.9491796440262947E-6</v>
      </c>
      <c r="BT2893" s="12">
        <f t="shared" si="796"/>
        <v>-4.9491796440262947E-6</v>
      </c>
      <c r="BU2893" s="12">
        <f t="shared" si="803"/>
        <v>2.4494379148844242E-11</v>
      </c>
      <c r="BW2893" s="12">
        <f t="shared" si="804"/>
        <v>4.9491918912281969E-6</v>
      </c>
      <c r="BY2893">
        <f t="shared" si="797"/>
        <v>0</v>
      </c>
      <c r="CA2893">
        <f t="shared" si="805"/>
        <v>0</v>
      </c>
      <c r="CB2893">
        <f t="shared" si="798"/>
        <v>1</v>
      </c>
      <c r="CC2893">
        <f t="shared" si="799"/>
        <v>0</v>
      </c>
      <c r="CD2893">
        <f t="shared" si="800"/>
        <v>0</v>
      </c>
      <c r="CF2893">
        <f t="shared" si="806"/>
        <v>1</v>
      </c>
    </row>
    <row r="2894" spans="1:84" x14ac:dyDescent="0.45">
      <c r="A2894">
        <v>0</v>
      </c>
      <c r="C2894">
        <v>1</v>
      </c>
      <c r="D2894">
        <v>0</v>
      </c>
      <c r="E2894">
        <v>0</v>
      </c>
      <c r="F2894">
        <v>2</v>
      </c>
      <c r="G2894">
        <v>1</v>
      </c>
      <c r="H2894">
        <v>0.73967525425312064</v>
      </c>
      <c r="I2894">
        <v>-0.61842190966547839</v>
      </c>
      <c r="J2894">
        <v>-0.55242868778114507</v>
      </c>
      <c r="K2894">
        <v>-0.49166857151426868</v>
      </c>
      <c r="L2894">
        <v>-0.65257662268848105</v>
      </c>
      <c r="M2894">
        <v>-0.70104594231092465</v>
      </c>
      <c r="N2894">
        <v>-1.2297895304633379</v>
      </c>
      <c r="P2894" s="5" cm="1">
        <f t="array" ref="P2894">MMULT($C2894:$N2894,CU$4:CU$15)</f>
        <v>1.4088249427293618</v>
      </c>
      <c r="Q2894" s="5" cm="1">
        <f t="array" ref="Q2894">MMULT($C2894:$N2894,CV$4:CV$15)</f>
        <v>2.5856718714737221</v>
      </c>
      <c r="R2894" s="5" cm="1">
        <f t="array" ref="R2894">MMULT($C2894:$N2894,CW$4:CW$15)</f>
        <v>0.88395511201561128</v>
      </c>
      <c r="S2894" s="5" cm="1">
        <f t="array" ref="S2894">MMULT($C2894:$N2894,CX$4:CX$15)</f>
        <v>-0.52251544608197265</v>
      </c>
      <c r="T2894" s="5" cm="1">
        <f t="array" ref="T2894">MMULT($C2894:$N2894,CY$4:CY$15)</f>
        <v>-1.3756243842508784</v>
      </c>
      <c r="U2894" s="5" cm="1">
        <f t="array" ref="U2894">MMULT($C2894:$N2894,CZ$4:CZ$15)</f>
        <v>0.94633902693240257</v>
      </c>
      <c r="V2894" s="5" cm="1">
        <f t="array" ref="V2894">MMULT($C2894:$N2894,DA$4:DA$15)</f>
        <v>-1.5539053805727168</v>
      </c>
      <c r="W2894" s="5" cm="1">
        <f t="array" ref="W2894">MMULT($C2894:$N2894,DB$4:DB$15)</f>
        <v>3.4543948653357983</v>
      </c>
      <c r="X2894" s="5" cm="1">
        <f t="array" ref="X2894">MMULT($C2894:$N2894,DC$4:DC$15)</f>
        <v>0.83805271818575755</v>
      </c>
      <c r="Y2894" s="5" cm="1">
        <f t="array" ref="Y2894">MMULT($C2894:$N2894,DD$4:DD$15)</f>
        <v>2.3295456244227233</v>
      </c>
      <c r="Z2894" s="5" cm="1">
        <f t="array" ref="Z2894">MMULT($C2894:$N2894,DE$4:DE$15)</f>
        <v>-0.74629922592364495</v>
      </c>
      <c r="AA2894" s="5" cm="1">
        <f t="array" ref="AA2894">MMULT($C2894:$N2894,DF$4:DF$15)</f>
        <v>0.78719579403819795</v>
      </c>
      <c r="AB2894" s="5" cm="1">
        <f t="array" ref="AB2894">MMULT($C2894:$N2894,DG$4:DG$15)</f>
        <v>1.1865149676499223</v>
      </c>
      <c r="AC2894" s="5" cm="1">
        <f t="array" ref="AC2894">MMULT($C2894:$N2894,DH$4:DH$15)</f>
        <v>0.33353280563619703</v>
      </c>
      <c r="AD2894" s="5" cm="1">
        <f t="array" ref="AD2894">MMULT($C2894:$N2894,DI$4:DI$15)</f>
        <v>0.57138902418122395</v>
      </c>
      <c r="AE2894" s="5" cm="1">
        <f t="array" ref="AE2894">MMULT($C2894:$N2894,DJ$4:DJ$15)</f>
        <v>0.50422907577728304</v>
      </c>
      <c r="AF2894">
        <v>1</v>
      </c>
      <c r="AG2894" s="7">
        <f t="shared" si="794"/>
        <v>1.4088249427293618</v>
      </c>
      <c r="AH2894" s="7">
        <f t="shared" si="794"/>
        <v>2.5856718714737221</v>
      </c>
      <c r="AI2894" s="7">
        <f t="shared" si="794"/>
        <v>0.88395511201561128</v>
      </c>
      <c r="AJ2894" s="7">
        <f t="shared" si="793"/>
        <v>0</v>
      </c>
      <c r="AK2894" s="7">
        <f t="shared" si="793"/>
        <v>0</v>
      </c>
      <c r="AL2894" s="7">
        <f t="shared" ref="AL2894:AR2935" si="807">MAX(U2894,0)</f>
        <v>0.94633902693240257</v>
      </c>
      <c r="AM2894" s="7">
        <f t="shared" si="807"/>
        <v>0</v>
      </c>
      <c r="AN2894" s="7">
        <f t="shared" si="807"/>
        <v>3.4543948653357983</v>
      </c>
      <c r="AO2894" s="7">
        <f t="shared" si="807"/>
        <v>0.83805271818575755</v>
      </c>
      <c r="AP2894" s="7">
        <f t="shared" si="795"/>
        <v>2.3295456244227233</v>
      </c>
      <c r="AQ2894" s="7">
        <f t="shared" si="795"/>
        <v>0</v>
      </c>
      <c r="AR2894" s="7">
        <f t="shared" si="795"/>
        <v>0.78719579403819795</v>
      </c>
      <c r="AS2894" s="7">
        <f t="shared" si="795"/>
        <v>1.1865149676499223</v>
      </c>
      <c r="AT2894" s="7">
        <f t="shared" si="795"/>
        <v>0.33353280563619703</v>
      </c>
      <c r="AU2894" s="7">
        <f t="shared" si="795"/>
        <v>0.57138902418122395</v>
      </c>
      <c r="AV2894" s="7">
        <f t="shared" si="795"/>
        <v>0.50422907577728304</v>
      </c>
      <c r="AX2894" s="8" cm="1">
        <f t="array" ref="AX2894">MMULT($AF2894:$AV2894,CU$21:CU$37)</f>
        <v>-5.677038724709508</v>
      </c>
      <c r="AY2894" s="8" cm="1">
        <f t="array" ref="AY2894">MMULT($AF2894:$AV2894,CV$21:CV$37)</f>
        <v>2.5695592623727181</v>
      </c>
      <c r="AZ2894" s="8" cm="1">
        <f t="array" ref="AZ2894">MMULT($AF2894:$AV2894,CW$21:CW$37)</f>
        <v>0.94028039681312792</v>
      </c>
      <c r="BA2894" s="8" cm="1">
        <f t="array" ref="BA2894">MMULT($AF2894:$AV2894,CX$21:CX$37)</f>
        <v>2.4770450316384531</v>
      </c>
      <c r="BB2894" s="8" cm="1">
        <f t="array" ref="BB2894">MMULT($AF2894:$AV2894,CY$21:CY$37)</f>
        <v>-6.5313895163766436</v>
      </c>
      <c r="BC2894" s="8" cm="1">
        <f t="array" ref="BC2894">MMULT($AF2894:$AV2894,CZ$21:CZ$37)</f>
        <v>0.62756193421468631</v>
      </c>
      <c r="BD2894" s="8" cm="1">
        <f t="array" ref="BD2894">MMULT($AF2894:$AV2894,DA$21:DA$37)</f>
        <v>-0.8165801573664675</v>
      </c>
      <c r="BE2894" s="8" cm="1">
        <f t="array" ref="BE2894">MMULT($AF2894:$AV2894,DB$21:DB$37)</f>
        <v>-0.98395616932364116</v>
      </c>
      <c r="BF2894" s="11">
        <v>1</v>
      </c>
      <c r="BG2894" s="11">
        <f t="shared" si="792"/>
        <v>0</v>
      </c>
      <c r="BH2894" s="11">
        <f t="shared" si="792"/>
        <v>2.5695592623727181</v>
      </c>
      <c r="BI2894" s="11">
        <f t="shared" si="792"/>
        <v>0.94028039681312792</v>
      </c>
      <c r="BJ2894" s="11">
        <f t="shared" si="791"/>
        <v>2.4770450316384531</v>
      </c>
      <c r="BK2894" s="11">
        <f t="shared" si="791"/>
        <v>0</v>
      </c>
      <c r="BL2894" s="11">
        <f t="shared" si="791"/>
        <v>0.62756193421468631</v>
      </c>
      <c r="BM2894" s="11">
        <f t="shared" si="791"/>
        <v>0</v>
      </c>
      <c r="BN2894" s="11">
        <f t="shared" si="791"/>
        <v>0</v>
      </c>
      <c r="BP2894" s="8" cm="1">
        <f t="array" ref="BP2894">MMULT(BF2894:BN2894,CU$43:CU$51)</f>
        <v>7.6144466250389851</v>
      </c>
      <c r="BQ2894" s="11">
        <f t="shared" si="801"/>
        <v>4.9303037315208322E-4</v>
      </c>
      <c r="BR2894" s="11">
        <f t="shared" si="802"/>
        <v>4.9303037315208322E-4</v>
      </c>
      <c r="BT2894" s="12">
        <f t="shared" si="796"/>
        <v>-4.9303037315208322E-4</v>
      </c>
      <c r="BU2894" s="12">
        <f t="shared" si="803"/>
        <v>2.4307894885048241E-7</v>
      </c>
      <c r="BW2894" s="12">
        <f t="shared" si="804"/>
        <v>4.9315195258970812E-4</v>
      </c>
      <c r="BY2894">
        <f t="shared" si="797"/>
        <v>0</v>
      </c>
      <c r="CA2894">
        <f t="shared" si="805"/>
        <v>0</v>
      </c>
      <c r="CB2894">
        <f t="shared" si="798"/>
        <v>1</v>
      </c>
      <c r="CC2894">
        <f t="shared" si="799"/>
        <v>0</v>
      </c>
      <c r="CD2894">
        <f t="shared" si="800"/>
        <v>0</v>
      </c>
      <c r="CF2894">
        <f t="shared" si="806"/>
        <v>1</v>
      </c>
    </row>
    <row r="2895" spans="1:84" x14ac:dyDescent="0.45">
      <c r="A2895">
        <v>0</v>
      </c>
      <c r="C2895">
        <v>1</v>
      </c>
      <c r="D2895">
        <v>0</v>
      </c>
      <c r="E2895">
        <v>0</v>
      </c>
      <c r="F2895">
        <v>3</v>
      </c>
      <c r="G2895">
        <v>1</v>
      </c>
      <c r="H2895">
        <v>-0.36183853886699763</v>
      </c>
      <c r="I2895">
        <v>-0.57905513328543745</v>
      </c>
      <c r="J2895">
        <v>2.8473424153227601E-2</v>
      </c>
      <c r="K2895">
        <v>-0.58969053918401404</v>
      </c>
      <c r="L2895">
        <v>-0.14738705240862959</v>
      </c>
      <c r="M2895">
        <v>-0.22454259616764571</v>
      </c>
      <c r="N2895">
        <v>-1.2297895304633379</v>
      </c>
      <c r="P2895" s="5" cm="1">
        <f t="array" ref="P2895">MMULT($C2895:$N2895,CU$4:CU$15)</f>
        <v>0.34873298363915051</v>
      </c>
      <c r="Q2895" s="5" cm="1">
        <f t="array" ref="Q2895">MMULT($C2895:$N2895,CV$4:CV$15)</f>
        <v>2.6606599509444582</v>
      </c>
      <c r="R2895" s="5" cm="1">
        <f t="array" ref="R2895">MMULT($C2895:$N2895,CW$4:CW$15)</f>
        <v>0.98481665218953363</v>
      </c>
      <c r="S2895" s="5" cm="1">
        <f t="array" ref="S2895">MMULT($C2895:$N2895,CX$4:CX$15)</f>
        <v>-2.1496069397956723</v>
      </c>
      <c r="T2895" s="5" cm="1">
        <f t="array" ref="T2895">MMULT($C2895:$N2895,CY$4:CY$15)</f>
        <v>-0.87779566449523638</v>
      </c>
      <c r="U2895" s="5" cm="1">
        <f t="array" ref="U2895">MMULT($C2895:$N2895,CZ$4:CZ$15)</f>
        <v>1.6177180774092186</v>
      </c>
      <c r="V2895" s="5" cm="1">
        <f t="array" ref="V2895">MMULT($C2895:$N2895,DA$4:DA$15)</f>
        <v>-1.7487870284388216</v>
      </c>
      <c r="W2895" s="5" cm="1">
        <f t="array" ref="W2895">MMULT($C2895:$N2895,DB$4:DB$15)</f>
        <v>4.375002620177729</v>
      </c>
      <c r="X2895" s="5" cm="1">
        <f t="array" ref="X2895">MMULT($C2895:$N2895,DC$4:DC$15)</f>
        <v>-7.4949093189849991E-2</v>
      </c>
      <c r="Y2895" s="5" cm="1">
        <f t="array" ref="Y2895">MMULT($C2895:$N2895,DD$4:DD$15)</f>
        <v>0.79279704502883797</v>
      </c>
      <c r="Z2895" s="5" cm="1">
        <f t="array" ref="Z2895">MMULT($C2895:$N2895,DE$4:DE$15)</f>
        <v>-1.3413932848873273</v>
      </c>
      <c r="AA2895" s="5" cm="1">
        <f t="array" ref="AA2895">MMULT($C2895:$N2895,DF$4:DF$15)</f>
        <v>2.036883310161965</v>
      </c>
      <c r="AB2895" s="5" cm="1">
        <f t="array" ref="AB2895">MMULT($C2895:$N2895,DG$4:DG$15)</f>
        <v>1.7019242983803067</v>
      </c>
      <c r="AC2895" s="5" cm="1">
        <f t="array" ref="AC2895">MMULT($C2895:$N2895,DH$4:DH$15)</f>
        <v>0.81503534771693309</v>
      </c>
      <c r="AD2895" s="5" cm="1">
        <f t="array" ref="AD2895">MMULT($C2895:$N2895,DI$4:DI$15)</f>
        <v>0.9983897151979455</v>
      </c>
      <c r="AE2895" s="5" cm="1">
        <f t="array" ref="AE2895">MMULT($C2895:$N2895,DJ$4:DJ$15)</f>
        <v>2.3883722292983776</v>
      </c>
      <c r="AF2895">
        <v>1</v>
      </c>
      <c r="AG2895" s="7">
        <f t="shared" si="794"/>
        <v>0.34873298363915051</v>
      </c>
      <c r="AH2895" s="7">
        <f t="shared" si="794"/>
        <v>2.6606599509444582</v>
      </c>
      <c r="AI2895" s="7">
        <f t="shared" si="794"/>
        <v>0.98481665218953363</v>
      </c>
      <c r="AJ2895" s="7">
        <f t="shared" si="794"/>
        <v>0</v>
      </c>
      <c r="AK2895" s="7">
        <f t="shared" si="794"/>
        <v>0</v>
      </c>
      <c r="AL2895" s="7">
        <f t="shared" si="807"/>
        <v>1.6177180774092186</v>
      </c>
      <c r="AM2895" s="7">
        <f t="shared" si="807"/>
        <v>0</v>
      </c>
      <c r="AN2895" s="7">
        <f t="shared" si="807"/>
        <v>4.375002620177729</v>
      </c>
      <c r="AO2895" s="7">
        <f t="shared" si="807"/>
        <v>0</v>
      </c>
      <c r="AP2895" s="7">
        <f t="shared" si="795"/>
        <v>0.79279704502883797</v>
      </c>
      <c r="AQ2895" s="7">
        <f t="shared" si="795"/>
        <v>0</v>
      </c>
      <c r="AR2895" s="7">
        <f t="shared" si="795"/>
        <v>2.036883310161965</v>
      </c>
      <c r="AS2895" s="7">
        <f t="shared" si="795"/>
        <v>1.7019242983803067</v>
      </c>
      <c r="AT2895" s="7">
        <f t="shared" si="795"/>
        <v>0.81503534771693309</v>
      </c>
      <c r="AU2895" s="7">
        <f t="shared" si="795"/>
        <v>0.9983897151979455</v>
      </c>
      <c r="AV2895" s="7">
        <f t="shared" si="795"/>
        <v>2.3883722292983776</v>
      </c>
      <c r="AX2895" s="8" cm="1">
        <f t="array" ref="AX2895">MMULT($AF2895:$AV2895,CU$21:CU$37)</f>
        <v>-8.4254620156418376</v>
      </c>
      <c r="AY2895" s="8" cm="1">
        <f t="array" ref="AY2895">MMULT($AF2895:$AV2895,CV$21:CV$37)</f>
        <v>3.3263340835161279</v>
      </c>
      <c r="AZ2895" s="8" cm="1">
        <f t="array" ref="AZ2895">MMULT($AF2895:$AV2895,CW$21:CW$37)</f>
        <v>6.8748299586183261</v>
      </c>
      <c r="BA2895" s="8" cm="1">
        <f t="array" ref="BA2895">MMULT($AF2895:$AV2895,CX$21:CX$37)</f>
        <v>-4.3826373832131393E-2</v>
      </c>
      <c r="BB2895" s="8" cm="1">
        <f t="array" ref="BB2895">MMULT($AF2895:$AV2895,CY$21:CY$37)</f>
        <v>-6.5483521043679103</v>
      </c>
      <c r="BC2895" s="8" cm="1">
        <f t="array" ref="BC2895">MMULT($AF2895:$AV2895,CZ$21:CZ$37)</f>
        <v>-3.1148504062909317</v>
      </c>
      <c r="BD2895" s="8" cm="1">
        <f t="array" ref="BD2895">MMULT($AF2895:$AV2895,DA$21:DA$37)</f>
        <v>0.74521838092395498</v>
      </c>
      <c r="BE2895" s="8" cm="1">
        <f t="array" ref="BE2895">MMULT($AF2895:$AV2895,DB$21:DB$37)</f>
        <v>-3.9817692214326708</v>
      </c>
      <c r="BF2895" s="11">
        <v>1</v>
      </c>
      <c r="BG2895" s="11">
        <f t="shared" si="792"/>
        <v>0</v>
      </c>
      <c r="BH2895" s="11">
        <f t="shared" si="792"/>
        <v>3.3263340835161279</v>
      </c>
      <c r="BI2895" s="11">
        <f t="shared" si="792"/>
        <v>6.8748299586183261</v>
      </c>
      <c r="BJ2895" s="11">
        <f t="shared" si="791"/>
        <v>0</v>
      </c>
      <c r="BK2895" s="11">
        <f t="shared" si="791"/>
        <v>0</v>
      </c>
      <c r="BL2895" s="11">
        <f t="shared" si="791"/>
        <v>0</v>
      </c>
      <c r="BM2895" s="11">
        <f t="shared" si="791"/>
        <v>0.74521838092395498</v>
      </c>
      <c r="BN2895" s="11">
        <f t="shared" si="791"/>
        <v>0</v>
      </c>
      <c r="BP2895" s="8" cm="1">
        <f t="array" ref="BP2895">MMULT(BF2895:BN2895,CU$43:CU$51)</f>
        <v>11.946382423058409</v>
      </c>
      <c r="BQ2895" s="11">
        <f t="shared" si="801"/>
        <v>6.4825999210802517E-6</v>
      </c>
      <c r="BR2895" s="11">
        <f t="shared" si="802"/>
        <v>6.4825999210802517E-6</v>
      </c>
      <c r="BT2895" s="12">
        <f t="shared" si="796"/>
        <v>-6.4825999210802517E-6</v>
      </c>
      <c r="BU2895" s="12">
        <f t="shared" si="803"/>
        <v>4.2024101736789685E-11</v>
      </c>
      <c r="BW2895" s="12">
        <f t="shared" si="804"/>
        <v>6.4826209332288065E-6</v>
      </c>
      <c r="BY2895">
        <f t="shared" si="797"/>
        <v>0</v>
      </c>
      <c r="CA2895">
        <f t="shared" si="805"/>
        <v>0</v>
      </c>
      <c r="CB2895">
        <f t="shared" si="798"/>
        <v>1</v>
      </c>
      <c r="CC2895">
        <f t="shared" si="799"/>
        <v>0</v>
      </c>
      <c r="CD2895">
        <f t="shared" si="800"/>
        <v>0</v>
      </c>
      <c r="CF2895">
        <f t="shared" si="806"/>
        <v>1</v>
      </c>
    </row>
    <row r="2896" spans="1:84" x14ac:dyDescent="0.45">
      <c r="A2896">
        <v>0</v>
      </c>
      <c r="C2896">
        <v>1</v>
      </c>
      <c r="D2896">
        <v>0</v>
      </c>
      <c r="E2896">
        <v>0</v>
      </c>
      <c r="F2896">
        <v>2</v>
      </c>
      <c r="G2896">
        <v>1</v>
      </c>
      <c r="H2896">
        <v>-0.36183853886699763</v>
      </c>
      <c r="I2896">
        <v>-0.49968320036784108</v>
      </c>
      <c r="J2896">
        <v>-0.49433847658770791</v>
      </c>
      <c r="K2896">
        <v>-0.41146877978447699</v>
      </c>
      <c r="L2896">
        <v>-0.7570986027463813</v>
      </c>
      <c r="M2896">
        <v>-0.58906765596725408</v>
      </c>
      <c r="N2896">
        <v>-2.046390221483803</v>
      </c>
      <c r="P2896" s="5" cm="1">
        <f t="array" ref="P2896">MMULT($C2896:$N2896,CU$4:CU$15)</f>
        <v>0.75833316775621717</v>
      </c>
      <c r="Q2896" s="5" cm="1">
        <f t="array" ref="Q2896">MMULT($C2896:$N2896,CV$4:CV$15)</f>
        <v>2.8165327871474903</v>
      </c>
      <c r="R2896" s="5" cm="1">
        <f t="array" ref="R2896">MMULT($C2896:$N2896,CW$4:CW$15)</f>
        <v>0.29686496098363024</v>
      </c>
      <c r="S2896" s="5" cm="1">
        <f t="array" ref="S2896">MMULT($C2896:$N2896,CX$4:CX$15)</f>
        <v>-0.66692771640433257</v>
      </c>
      <c r="T2896" s="5" cm="1">
        <f t="array" ref="T2896">MMULT($C2896:$N2896,CY$4:CY$15)</f>
        <v>-0.11535991136085433</v>
      </c>
      <c r="U2896" s="5" cm="1">
        <f t="array" ref="U2896">MMULT($C2896:$N2896,CZ$4:CZ$15)</f>
        <v>1.5642981955700455</v>
      </c>
      <c r="V2896" s="5" cm="1">
        <f t="array" ref="V2896">MMULT($C2896:$N2896,DA$4:DA$15)</f>
        <v>-2.5099047473827847</v>
      </c>
      <c r="W2896" s="5" cm="1">
        <f t="array" ref="W2896">MMULT($C2896:$N2896,DB$4:DB$15)</f>
        <v>4.5756541254468148</v>
      </c>
      <c r="X2896" s="5" cm="1">
        <f t="array" ref="X2896">MMULT($C2896:$N2896,DC$4:DC$15)</f>
        <v>0.49625257364554193</v>
      </c>
      <c r="Y2896" s="5" cm="1">
        <f t="array" ref="Y2896">MMULT($C2896:$N2896,DD$4:DD$15)</f>
        <v>1.4274387781984852</v>
      </c>
      <c r="Z2896" s="5" cm="1">
        <f t="array" ref="Z2896">MMULT($C2896:$N2896,DE$4:DE$15)</f>
        <v>-0.21553234204686733</v>
      </c>
      <c r="AA2896" s="5" cm="1">
        <f t="array" ref="AA2896">MMULT($C2896:$N2896,DF$4:DF$15)</f>
        <v>0.92968520637829632</v>
      </c>
      <c r="AB2896" s="5" cm="1">
        <f t="array" ref="AB2896">MMULT($C2896:$N2896,DG$4:DG$15)</f>
        <v>1.3255155777177876</v>
      </c>
      <c r="AC2896" s="5" cm="1">
        <f t="array" ref="AC2896">MMULT($C2896:$N2896,DH$4:DH$15)</f>
        <v>1.7932486065275222</v>
      </c>
      <c r="AD2896" s="5" cm="1">
        <f t="array" ref="AD2896">MMULT($C2896:$N2896,DI$4:DI$15)</f>
        <v>-0.55276529211367409</v>
      </c>
      <c r="AE2896" s="5" cm="1">
        <f t="array" ref="AE2896">MMULT($C2896:$N2896,DJ$4:DJ$15)</f>
        <v>0.95704550490603013</v>
      </c>
      <c r="AF2896">
        <v>1</v>
      </c>
      <c r="AG2896" s="7">
        <f t="shared" si="794"/>
        <v>0.75833316775621717</v>
      </c>
      <c r="AH2896" s="7">
        <f t="shared" si="794"/>
        <v>2.8165327871474903</v>
      </c>
      <c r="AI2896" s="7">
        <f t="shared" si="794"/>
        <v>0.29686496098363024</v>
      </c>
      <c r="AJ2896" s="7">
        <f t="shared" si="794"/>
        <v>0</v>
      </c>
      <c r="AK2896" s="7">
        <f t="shared" si="794"/>
        <v>0</v>
      </c>
      <c r="AL2896" s="7">
        <f t="shared" si="807"/>
        <v>1.5642981955700455</v>
      </c>
      <c r="AM2896" s="7">
        <f t="shared" si="807"/>
        <v>0</v>
      </c>
      <c r="AN2896" s="7">
        <f t="shared" si="807"/>
        <v>4.5756541254468148</v>
      </c>
      <c r="AO2896" s="7">
        <f t="shared" si="807"/>
        <v>0.49625257364554193</v>
      </c>
      <c r="AP2896" s="7">
        <f t="shared" si="795"/>
        <v>1.4274387781984852</v>
      </c>
      <c r="AQ2896" s="7">
        <f t="shared" si="795"/>
        <v>0</v>
      </c>
      <c r="AR2896" s="7">
        <f t="shared" si="795"/>
        <v>0.92968520637829632</v>
      </c>
      <c r="AS2896" s="7">
        <f t="shared" si="795"/>
        <v>1.3255155777177876</v>
      </c>
      <c r="AT2896" s="7">
        <f t="shared" si="795"/>
        <v>1.7932486065275222</v>
      </c>
      <c r="AU2896" s="7">
        <f t="shared" si="795"/>
        <v>0</v>
      </c>
      <c r="AV2896" s="7">
        <f t="shared" si="795"/>
        <v>0.95704550490603013</v>
      </c>
      <c r="AX2896" s="8" cm="1">
        <f t="array" ref="AX2896">MMULT($AF2896:$AV2896,CU$21:CU$37)</f>
        <v>-5.8571114959669117</v>
      </c>
      <c r="AY2896" s="8" cm="1">
        <f t="array" ref="AY2896">MMULT($AF2896:$AV2896,CV$21:CV$37)</f>
        <v>0.81720547644701069</v>
      </c>
      <c r="AZ2896" s="8" cm="1">
        <f t="array" ref="AZ2896">MMULT($AF2896:$AV2896,CW$21:CW$37)</f>
        <v>3.6997637679964162</v>
      </c>
      <c r="BA2896" s="8" cm="1">
        <f t="array" ref="BA2896">MMULT($AF2896:$AV2896,CX$21:CX$37)</f>
        <v>2.1368305813351612E-2</v>
      </c>
      <c r="BB2896" s="8" cm="1">
        <f t="array" ref="BB2896">MMULT($AF2896:$AV2896,CY$21:CY$37)</f>
        <v>-7.7045627995724653</v>
      </c>
      <c r="BC2896" s="8" cm="1">
        <f t="array" ref="BC2896">MMULT($AF2896:$AV2896,CZ$21:CZ$37)</f>
        <v>-2.8207368052868542</v>
      </c>
      <c r="BD2896" s="8" cm="1">
        <f t="array" ref="BD2896">MMULT($AF2896:$AV2896,DA$21:DA$37)</f>
        <v>-0.37153055599758034</v>
      </c>
      <c r="BE2896" s="8" cm="1">
        <f t="array" ref="BE2896">MMULT($AF2896:$AV2896,DB$21:DB$37)</f>
        <v>-1.3458566417693771</v>
      </c>
      <c r="BF2896" s="11">
        <v>1</v>
      </c>
      <c r="BG2896" s="11">
        <f t="shared" si="792"/>
        <v>0</v>
      </c>
      <c r="BH2896" s="11">
        <f t="shared" si="792"/>
        <v>0.81720547644701069</v>
      </c>
      <c r="BI2896" s="11">
        <f t="shared" si="792"/>
        <v>3.6997637679964162</v>
      </c>
      <c r="BJ2896" s="11">
        <f t="shared" si="792"/>
        <v>2.1368305813351612E-2</v>
      </c>
      <c r="BK2896" s="11">
        <f t="shared" si="792"/>
        <v>0</v>
      </c>
      <c r="BL2896" s="11">
        <f t="shared" si="792"/>
        <v>0</v>
      </c>
      <c r="BM2896" s="11">
        <f t="shared" si="792"/>
        <v>0</v>
      </c>
      <c r="BN2896" s="11">
        <f t="shared" si="792"/>
        <v>0</v>
      </c>
      <c r="BP2896" s="8" cm="1">
        <f t="array" ref="BP2896">MMULT(BF2896:BN2896,CU$43:CU$51)</f>
        <v>5.5383375502567782</v>
      </c>
      <c r="BQ2896" s="11">
        <f t="shared" si="801"/>
        <v>3.9176515624518059E-3</v>
      </c>
      <c r="BR2896" s="11">
        <f t="shared" si="802"/>
        <v>3.9176515624518059E-3</v>
      </c>
      <c r="BT2896" s="12">
        <f t="shared" si="796"/>
        <v>-3.9176515624518059E-3</v>
      </c>
      <c r="BU2896" s="12">
        <f t="shared" si="803"/>
        <v>1.5347993764781075E-5</v>
      </c>
      <c r="BW2896" s="12">
        <f t="shared" si="804"/>
        <v>3.9253456611068726E-3</v>
      </c>
      <c r="BY2896">
        <f t="shared" si="797"/>
        <v>0</v>
      </c>
      <c r="CA2896">
        <f t="shared" si="805"/>
        <v>0</v>
      </c>
      <c r="CB2896">
        <f t="shared" si="798"/>
        <v>1</v>
      </c>
      <c r="CC2896">
        <f t="shared" si="799"/>
        <v>0</v>
      </c>
      <c r="CD2896">
        <f t="shared" si="800"/>
        <v>0</v>
      </c>
      <c r="CF2896">
        <f t="shared" si="806"/>
        <v>1</v>
      </c>
    </row>
    <row r="2897" spans="1:84" x14ac:dyDescent="0.45">
      <c r="A2897">
        <v>0</v>
      </c>
      <c r="C2897">
        <v>1</v>
      </c>
      <c r="D2897">
        <v>0</v>
      </c>
      <c r="E2897">
        <v>1</v>
      </c>
      <c r="F2897">
        <v>1</v>
      </c>
      <c r="G2897">
        <v>2</v>
      </c>
      <c r="H2897">
        <v>1.565810599093209</v>
      </c>
      <c r="I2897">
        <v>0.71018261209433386</v>
      </c>
      <c r="J2897">
        <v>1.1321874368285361</v>
      </c>
      <c r="K2897">
        <v>9.6463234504203313E-2</v>
      </c>
      <c r="L2897">
        <v>1.246239348363374</v>
      </c>
      <c r="M2897">
        <v>0.53000045245023653</v>
      </c>
      <c r="N2897">
        <v>-2.163047463058156</v>
      </c>
      <c r="P2897" s="5" cm="1">
        <f t="array" ref="P2897">MMULT($C2897:$N2897,CU$4:CU$15)</f>
        <v>1.9894875846343663</v>
      </c>
      <c r="Q2897" s="5" cm="1">
        <f t="array" ref="Q2897">MMULT($C2897:$N2897,CV$4:CV$15)</f>
        <v>1.109019605801677</v>
      </c>
      <c r="R2897" s="5" cm="1">
        <f t="array" ref="R2897">MMULT($C2897:$N2897,CW$4:CW$15)</f>
        <v>-0.16113101496728355</v>
      </c>
      <c r="S2897" s="5" cm="1">
        <f t="array" ref="S2897">MMULT($C2897:$N2897,CX$4:CX$15)</f>
        <v>1.7122874621145858</v>
      </c>
      <c r="T2897" s="5" cm="1">
        <f t="array" ref="T2897">MMULT($C2897:$N2897,CY$4:CY$15)</f>
        <v>-0.14101266863719808</v>
      </c>
      <c r="U2897" s="5" cm="1">
        <f t="array" ref="U2897">MMULT($C2897:$N2897,CZ$4:CZ$15)</f>
        <v>1.6839013327680696</v>
      </c>
      <c r="V2897" s="5" cm="1">
        <f t="array" ref="V2897">MMULT($C2897:$N2897,DA$4:DA$15)</f>
        <v>-3.6725384188514134</v>
      </c>
      <c r="W2897" s="5" cm="1">
        <f t="array" ref="W2897">MMULT($C2897:$N2897,DB$4:DB$15)</f>
        <v>1.9835624176227897</v>
      </c>
      <c r="X2897" s="5" cm="1">
        <f t="array" ref="X2897">MMULT($C2897:$N2897,DC$4:DC$15)</f>
        <v>1.7900382831223896</v>
      </c>
      <c r="Y2897" s="5" cm="1">
        <f t="array" ref="Y2897">MMULT($C2897:$N2897,DD$4:DD$15)</f>
        <v>-1.0364542233577014</v>
      </c>
      <c r="Z2897" s="5" cm="1">
        <f t="array" ref="Z2897">MMULT($C2897:$N2897,DE$4:DE$15)</f>
        <v>2.3321041913195102</v>
      </c>
      <c r="AA2897" s="5" cm="1">
        <f t="array" ref="AA2897">MMULT($C2897:$N2897,DF$4:DF$15)</f>
        <v>0.76643395340033216</v>
      </c>
      <c r="AB2897" s="5" cm="1">
        <f t="array" ref="AB2897">MMULT($C2897:$N2897,DG$4:DG$15)</f>
        <v>-1.7521247227961723</v>
      </c>
      <c r="AC2897" s="5" cm="1">
        <f t="array" ref="AC2897">MMULT($C2897:$N2897,DH$4:DH$15)</f>
        <v>-0.53031407851066548</v>
      </c>
      <c r="AD2897" s="5" cm="1">
        <f t="array" ref="AD2897">MMULT($C2897:$N2897,DI$4:DI$15)</f>
        <v>2.745374459563763</v>
      </c>
      <c r="AE2897" s="5" cm="1">
        <f t="array" ref="AE2897">MMULT($C2897:$N2897,DJ$4:DJ$15)</f>
        <v>0.93716621510492659</v>
      </c>
      <c r="AF2897">
        <v>1</v>
      </c>
      <c r="AG2897" s="7">
        <f t="shared" si="794"/>
        <v>1.9894875846343663</v>
      </c>
      <c r="AH2897" s="7">
        <f t="shared" si="794"/>
        <v>1.109019605801677</v>
      </c>
      <c r="AI2897" s="7">
        <f t="shared" si="794"/>
        <v>0</v>
      </c>
      <c r="AJ2897" s="7">
        <f t="shared" si="794"/>
        <v>1.7122874621145858</v>
      </c>
      <c r="AK2897" s="7">
        <f t="shared" si="794"/>
        <v>0</v>
      </c>
      <c r="AL2897" s="7">
        <f t="shared" si="807"/>
        <v>1.6839013327680696</v>
      </c>
      <c r="AM2897" s="7">
        <f t="shared" si="807"/>
        <v>0</v>
      </c>
      <c r="AN2897" s="7">
        <f t="shared" si="807"/>
        <v>1.9835624176227897</v>
      </c>
      <c r="AO2897" s="7">
        <f t="shared" si="807"/>
        <v>1.7900382831223896</v>
      </c>
      <c r="AP2897" s="7">
        <f t="shared" si="795"/>
        <v>0</v>
      </c>
      <c r="AQ2897" s="7">
        <f t="shared" si="795"/>
        <v>2.3321041913195102</v>
      </c>
      <c r="AR2897" s="7">
        <f t="shared" si="795"/>
        <v>0.76643395340033216</v>
      </c>
      <c r="AS2897" s="7">
        <f t="shared" si="795"/>
        <v>0</v>
      </c>
      <c r="AT2897" s="7">
        <f t="shared" si="795"/>
        <v>0</v>
      </c>
      <c r="AU2897" s="7">
        <f t="shared" si="795"/>
        <v>2.745374459563763</v>
      </c>
      <c r="AV2897" s="7">
        <f t="shared" si="795"/>
        <v>0.93716621510492659</v>
      </c>
      <c r="AX2897" s="8" cm="1">
        <f t="array" ref="AX2897">MMULT($AF2897:$AV2897,CU$21:CU$37)</f>
        <v>-5.3269002356899238</v>
      </c>
      <c r="AY2897" s="8" cm="1">
        <f t="array" ref="AY2897">MMULT($AF2897:$AV2897,CV$21:CV$37)</f>
        <v>1.1029729418474992</v>
      </c>
      <c r="AZ2897" s="8" cm="1">
        <f t="array" ref="AZ2897">MMULT($AF2897:$AV2897,CW$21:CW$37)</f>
        <v>5.6159345886417027</v>
      </c>
      <c r="BA2897" s="8" cm="1">
        <f t="array" ref="BA2897">MMULT($AF2897:$AV2897,CX$21:CX$37)</f>
        <v>0.59832332195895999</v>
      </c>
      <c r="BB2897" s="8" cm="1">
        <f t="array" ref="BB2897">MMULT($AF2897:$AV2897,CY$21:CY$37)</f>
        <v>-2.0633539742783098</v>
      </c>
      <c r="BC2897" s="8" cm="1">
        <f t="array" ref="BC2897">MMULT($AF2897:$AV2897,CZ$21:CZ$37)</f>
        <v>-0.39010502832329941</v>
      </c>
      <c r="BD2897" s="8" cm="1">
        <f t="array" ref="BD2897">MMULT($AF2897:$AV2897,DA$21:DA$37)</f>
        <v>-2.1049926579295732</v>
      </c>
      <c r="BE2897" s="8" cm="1">
        <f t="array" ref="BE2897">MMULT($AF2897:$AV2897,DB$21:DB$37)</f>
        <v>-7.4930284847985611</v>
      </c>
      <c r="BF2897" s="11">
        <v>1</v>
      </c>
      <c r="BG2897" s="11">
        <f t="shared" si="792"/>
        <v>0</v>
      </c>
      <c r="BH2897" s="11">
        <f t="shared" si="792"/>
        <v>1.1029729418474992</v>
      </c>
      <c r="BI2897" s="11">
        <f t="shared" si="792"/>
        <v>5.6159345886417027</v>
      </c>
      <c r="BJ2897" s="11">
        <f t="shared" si="792"/>
        <v>0.59832332195895999</v>
      </c>
      <c r="BK2897" s="11">
        <f t="shared" si="792"/>
        <v>0</v>
      </c>
      <c r="BL2897" s="11">
        <f t="shared" si="792"/>
        <v>0</v>
      </c>
      <c r="BM2897" s="11">
        <f t="shared" si="792"/>
        <v>0</v>
      </c>
      <c r="BN2897" s="11">
        <f t="shared" si="792"/>
        <v>0</v>
      </c>
      <c r="BP2897" s="8" cm="1">
        <f t="array" ref="BP2897">MMULT(BF2897:BN2897,CU$43:CU$51)</f>
        <v>8.3172308524481622</v>
      </c>
      <c r="BQ2897" s="11">
        <f t="shared" si="801"/>
        <v>2.4421169802597804E-4</v>
      </c>
      <c r="BR2897" s="11">
        <f t="shared" si="802"/>
        <v>2.4421169802597804E-4</v>
      </c>
      <c r="BT2897" s="12">
        <f t="shared" si="796"/>
        <v>-2.4421169802597804E-4</v>
      </c>
      <c r="BU2897" s="12">
        <f t="shared" si="803"/>
        <v>5.9639353452731493E-8</v>
      </c>
      <c r="BW2897" s="12">
        <f t="shared" si="804"/>
        <v>2.4424152255851173E-4</v>
      </c>
      <c r="BY2897">
        <f t="shared" si="797"/>
        <v>0</v>
      </c>
      <c r="CA2897">
        <f t="shared" si="805"/>
        <v>0</v>
      </c>
      <c r="CB2897">
        <f t="shared" si="798"/>
        <v>1</v>
      </c>
      <c r="CC2897">
        <f t="shared" si="799"/>
        <v>0</v>
      </c>
      <c r="CD2897">
        <f t="shared" si="800"/>
        <v>0</v>
      </c>
      <c r="CF2897">
        <f t="shared" si="806"/>
        <v>1</v>
      </c>
    </row>
    <row r="2898" spans="1:84" x14ac:dyDescent="0.45">
      <c r="A2898">
        <v>0</v>
      </c>
      <c r="C2898">
        <v>1</v>
      </c>
      <c r="D2898">
        <v>0</v>
      </c>
      <c r="E2898">
        <v>0</v>
      </c>
      <c r="F2898">
        <v>4</v>
      </c>
      <c r="G2898">
        <v>1</v>
      </c>
      <c r="H2898">
        <v>1.0150537025331501</v>
      </c>
      <c r="I2898">
        <v>-0.10789188733345741</v>
      </c>
      <c r="J2898">
        <v>1.0160070144416611</v>
      </c>
      <c r="K2898">
        <v>-1.0469821135518869E-2</v>
      </c>
      <c r="L2898">
        <v>1.768849248652876</v>
      </c>
      <c r="M2898">
        <v>1.1351597020522011</v>
      </c>
      <c r="N2898">
        <v>-2.3963619462068602</v>
      </c>
      <c r="P2898" s="5" cm="1">
        <f t="array" ref="P2898">MMULT($C2898:$N2898,CU$4:CU$15)</f>
        <v>2.668971393362793</v>
      </c>
      <c r="Q2898" s="5" cm="1">
        <f t="array" ref="Q2898">MMULT($C2898:$N2898,CV$4:CV$15)</f>
        <v>3.7706495336948822</v>
      </c>
      <c r="R2898" s="5" cm="1">
        <f t="array" ref="R2898">MMULT($C2898:$N2898,CW$4:CW$15)</f>
        <v>4.0354005738410859E-2</v>
      </c>
      <c r="S2898" s="5" cm="1">
        <f t="array" ref="S2898">MMULT($C2898:$N2898,CX$4:CX$15)</f>
        <v>-0.84587619893974475</v>
      </c>
      <c r="T2898" s="5" cm="1">
        <f t="array" ref="T2898">MMULT($C2898:$N2898,CY$4:CY$15)</f>
        <v>-1.3808280870814857</v>
      </c>
      <c r="U2898" s="5" cm="1">
        <f t="array" ref="U2898">MMULT($C2898:$N2898,CZ$4:CZ$15)</f>
        <v>2.4380256904435234</v>
      </c>
      <c r="V2898" s="5" cm="1">
        <f t="array" ref="V2898">MMULT($C2898:$N2898,DA$4:DA$15)</f>
        <v>-2.7230362276219209</v>
      </c>
      <c r="W2898" s="5" cm="1">
        <f t="array" ref="W2898">MMULT($C2898:$N2898,DB$4:DB$15)</f>
        <v>4.1292582351566738</v>
      </c>
      <c r="X2898" s="5" cm="1">
        <f t="array" ref="X2898">MMULT($C2898:$N2898,DC$4:DC$15)</f>
        <v>0.43024987841384799</v>
      </c>
      <c r="Y2898" s="5" cm="1">
        <f t="array" ref="Y2898">MMULT($C2898:$N2898,DD$4:DD$15)</f>
        <v>-0.74246014408708239</v>
      </c>
      <c r="Z2898" s="5" cm="1">
        <f t="array" ref="Z2898">MMULT($C2898:$N2898,DE$4:DE$15)</f>
        <v>1.5539165415988361</v>
      </c>
      <c r="AA2898" s="5" cm="1">
        <f t="array" ref="AA2898">MMULT($C2898:$N2898,DF$4:DF$15)</f>
        <v>5.1377361957011933</v>
      </c>
      <c r="AB2898" s="5" cm="1">
        <f t="array" ref="AB2898">MMULT($C2898:$N2898,DG$4:DG$15)</f>
        <v>0.43725069014734552</v>
      </c>
      <c r="AC2898" s="5" cm="1">
        <f t="array" ref="AC2898">MMULT($C2898:$N2898,DH$4:DH$15)</f>
        <v>-0.86664709681498664</v>
      </c>
      <c r="AD2898" s="5" cm="1">
        <f t="array" ref="AD2898">MMULT($C2898:$N2898,DI$4:DI$15)</f>
        <v>5.1427911635247101</v>
      </c>
      <c r="AE2898" s="5" cm="1">
        <f t="array" ref="AE2898">MMULT($C2898:$N2898,DJ$4:DJ$15)</f>
        <v>2.7889422743721193</v>
      </c>
      <c r="AF2898">
        <v>1</v>
      </c>
      <c r="AG2898" s="7">
        <f t="shared" si="794"/>
        <v>2.668971393362793</v>
      </c>
      <c r="AH2898" s="7">
        <f t="shared" si="794"/>
        <v>3.7706495336948822</v>
      </c>
      <c r="AI2898" s="7">
        <f t="shared" si="794"/>
        <v>4.0354005738410859E-2</v>
      </c>
      <c r="AJ2898" s="7">
        <f t="shared" si="794"/>
        <v>0</v>
      </c>
      <c r="AK2898" s="7">
        <f t="shared" si="794"/>
        <v>0</v>
      </c>
      <c r="AL2898" s="7">
        <f t="shared" si="807"/>
        <v>2.4380256904435234</v>
      </c>
      <c r="AM2898" s="7">
        <f t="shared" si="807"/>
        <v>0</v>
      </c>
      <c r="AN2898" s="7">
        <f t="shared" si="807"/>
        <v>4.1292582351566738</v>
      </c>
      <c r="AO2898" s="7">
        <f t="shared" si="807"/>
        <v>0.43024987841384799</v>
      </c>
      <c r="AP2898" s="7">
        <f t="shared" si="795"/>
        <v>0</v>
      </c>
      <c r="AQ2898" s="7">
        <f t="shared" si="795"/>
        <v>1.5539165415988361</v>
      </c>
      <c r="AR2898" s="7">
        <f t="shared" si="795"/>
        <v>5.1377361957011933</v>
      </c>
      <c r="AS2898" s="7">
        <f t="shared" si="795"/>
        <v>0.43725069014734552</v>
      </c>
      <c r="AT2898" s="7">
        <f t="shared" si="795"/>
        <v>0</v>
      </c>
      <c r="AU2898" s="7">
        <f t="shared" si="795"/>
        <v>5.1427911635247101</v>
      </c>
      <c r="AV2898" s="7">
        <f t="shared" si="795"/>
        <v>2.7889422743721193</v>
      </c>
      <c r="AX2898" s="8" cm="1">
        <f t="array" ref="AX2898">MMULT($AF2898:$AV2898,CU$21:CU$37)</f>
        <v>-11.281457248259933</v>
      </c>
      <c r="AY2898" s="8" cm="1">
        <f t="array" ref="AY2898">MMULT($AF2898:$AV2898,CV$21:CV$37)</f>
        <v>6.6916592551333309</v>
      </c>
      <c r="AZ2898" s="8" cm="1">
        <f t="array" ref="AZ2898">MMULT($AF2898:$AV2898,CW$21:CW$37)</f>
        <v>12.272928879859673</v>
      </c>
      <c r="BA2898" s="8" cm="1">
        <f t="array" ref="BA2898">MMULT($AF2898:$AV2898,CX$21:CX$37)</f>
        <v>-1.8758734740799832</v>
      </c>
      <c r="BB2898" s="8" cm="1">
        <f t="array" ref="BB2898">MMULT($AF2898:$AV2898,CY$21:CY$37)</f>
        <v>-7.2046615773544653</v>
      </c>
      <c r="BC2898" s="8" cm="1">
        <f t="array" ref="BC2898">MMULT($AF2898:$AV2898,CZ$21:CZ$37)</f>
        <v>-0.71998668544260624</v>
      </c>
      <c r="BD2898" s="8" cm="1">
        <f t="array" ref="BD2898">MMULT($AF2898:$AV2898,DA$21:DA$37)</f>
        <v>2.1834082491750291</v>
      </c>
      <c r="BE2898" s="8" cm="1">
        <f t="array" ref="BE2898">MMULT($AF2898:$AV2898,DB$21:DB$37)</f>
        <v>-10.589917432684363</v>
      </c>
      <c r="BF2898" s="11">
        <v>1</v>
      </c>
      <c r="BG2898" s="11">
        <f t="shared" si="792"/>
        <v>0</v>
      </c>
      <c r="BH2898" s="11">
        <f t="shared" si="792"/>
        <v>6.6916592551333309</v>
      </c>
      <c r="BI2898" s="11">
        <f t="shared" si="792"/>
        <v>12.272928879859673</v>
      </c>
      <c r="BJ2898" s="11">
        <f t="shared" si="792"/>
        <v>0</v>
      </c>
      <c r="BK2898" s="11">
        <f t="shared" si="792"/>
        <v>0</v>
      </c>
      <c r="BL2898" s="11">
        <f t="shared" si="792"/>
        <v>0</v>
      </c>
      <c r="BM2898" s="11">
        <f t="shared" si="792"/>
        <v>2.1834082491750291</v>
      </c>
      <c r="BN2898" s="11">
        <f t="shared" si="792"/>
        <v>0</v>
      </c>
      <c r="BP2898" s="8" cm="1">
        <f t="array" ref="BP2898">MMULT(BF2898:BN2898,CU$43:CU$51)</f>
        <v>22.147996384168032</v>
      </c>
      <c r="BQ2898" s="11">
        <f t="shared" si="801"/>
        <v>2.4057327755592056E-10</v>
      </c>
      <c r="BR2898" s="11">
        <f t="shared" si="802"/>
        <v>2.4057327755592056E-10</v>
      </c>
      <c r="BT2898" s="12">
        <f t="shared" si="796"/>
        <v>-2.4057327755592056E-10</v>
      </c>
      <c r="BU2898" s="12">
        <f t="shared" si="803"/>
        <v>5.7875501873997994E-20</v>
      </c>
      <c r="BW2898" s="12">
        <f t="shared" si="804"/>
        <v>2.4057322803424073E-10</v>
      </c>
      <c r="BY2898">
        <f t="shared" si="797"/>
        <v>0</v>
      </c>
      <c r="CA2898">
        <f t="shared" si="805"/>
        <v>0</v>
      </c>
      <c r="CB2898">
        <f t="shared" si="798"/>
        <v>1</v>
      </c>
      <c r="CC2898">
        <f t="shared" si="799"/>
        <v>0</v>
      </c>
      <c r="CD2898">
        <f t="shared" si="800"/>
        <v>0</v>
      </c>
      <c r="CF2898">
        <f t="shared" si="806"/>
        <v>1</v>
      </c>
    </row>
    <row r="2899" spans="1:84" x14ac:dyDescent="0.45">
      <c r="A2899">
        <v>0</v>
      </c>
      <c r="C2899">
        <v>1</v>
      </c>
      <c r="D2899">
        <v>0</v>
      </c>
      <c r="E2899">
        <v>3</v>
      </c>
      <c r="F2899">
        <v>3</v>
      </c>
      <c r="G2899">
        <v>1</v>
      </c>
      <c r="H2899">
        <v>0.46429680597309109</v>
      </c>
      <c r="I2899">
        <v>-0.43118307498124392</v>
      </c>
      <c r="J2899">
        <v>-0.20388742062052151</v>
      </c>
      <c r="K2899">
        <v>-0.38473551587454652</v>
      </c>
      <c r="L2899">
        <v>-0.42611233256303038</v>
      </c>
      <c r="M2899">
        <v>-0.31341047022336721</v>
      </c>
      <c r="N2899">
        <v>-2.2797047046325081</v>
      </c>
      <c r="P2899" s="5" cm="1">
        <f t="array" ref="P2899">MMULT($C2899:$N2899,CU$4:CU$15)</f>
        <v>-1.5269180175232617</v>
      </c>
      <c r="Q2899" s="5" cm="1">
        <f t="array" ref="Q2899">MMULT($C2899:$N2899,CV$4:CV$15)</f>
        <v>3.9541001336975565</v>
      </c>
      <c r="R2899" s="5" cm="1">
        <f t="array" ref="R2899">MMULT($C2899:$N2899,CW$4:CW$15)</f>
        <v>1.6275813971551099</v>
      </c>
      <c r="S2899" s="5" cm="1">
        <f t="array" ref="S2899">MMULT($C2899:$N2899,CX$4:CX$15)</f>
        <v>-0.64665472757707754</v>
      </c>
      <c r="T2899" s="5" cm="1">
        <f t="array" ref="T2899">MMULT($C2899:$N2899,CY$4:CY$15)</f>
        <v>0.72711479736712348</v>
      </c>
      <c r="U2899" s="5" cm="1">
        <f t="array" ref="U2899">MMULT($C2899:$N2899,CZ$4:CZ$15)</f>
        <v>4.2181890096094161</v>
      </c>
      <c r="V2899" s="5" cm="1">
        <f t="array" ref="V2899">MMULT($C2899:$N2899,DA$4:DA$15)</f>
        <v>-3.3348217588802145</v>
      </c>
      <c r="W2899" s="5" cm="1">
        <f t="array" ref="W2899">MMULT($C2899:$N2899,DB$4:DB$15)</f>
        <v>3.370010974583157</v>
      </c>
      <c r="X2899" s="5" cm="1">
        <f t="array" ref="X2899">MMULT($C2899:$N2899,DC$4:DC$15)</f>
        <v>0.87917151023748519</v>
      </c>
      <c r="Y2899" s="5" cm="1">
        <f t="array" ref="Y2899">MMULT($C2899:$N2899,DD$4:DD$15)</f>
        <v>-0.52020128909601471</v>
      </c>
      <c r="Z2899" s="5" cm="1">
        <f t="array" ref="Z2899">MMULT($C2899:$N2899,DE$4:DE$15)</f>
        <v>-2.3223185809028686</v>
      </c>
      <c r="AA2899" s="5" cm="1">
        <f t="array" ref="AA2899">MMULT($C2899:$N2899,DF$4:DF$15)</f>
        <v>-0.49371384793301532</v>
      </c>
      <c r="AB2899" s="5" cm="1">
        <f t="array" ref="AB2899">MMULT($C2899:$N2899,DG$4:DG$15)</f>
        <v>-1.3704476735956899</v>
      </c>
      <c r="AC2899" s="5" cm="1">
        <f t="array" ref="AC2899">MMULT($C2899:$N2899,DH$4:DH$15)</f>
        <v>2.8198777831204058</v>
      </c>
      <c r="AD2899" s="5" cm="1">
        <f t="array" ref="AD2899">MMULT($C2899:$N2899,DI$4:DI$15)</f>
        <v>-0.8146446362129437</v>
      </c>
      <c r="AE2899" s="5" cm="1">
        <f t="array" ref="AE2899">MMULT($C2899:$N2899,DJ$4:DJ$15)</f>
        <v>0.22129975919223466</v>
      </c>
      <c r="AF2899">
        <v>1</v>
      </c>
      <c r="AG2899" s="7">
        <f t="shared" si="794"/>
        <v>0</v>
      </c>
      <c r="AH2899" s="7">
        <f t="shared" si="794"/>
        <v>3.9541001336975565</v>
      </c>
      <c r="AI2899" s="7">
        <f t="shared" si="794"/>
        <v>1.6275813971551099</v>
      </c>
      <c r="AJ2899" s="7">
        <f t="shared" si="794"/>
        <v>0</v>
      </c>
      <c r="AK2899" s="7">
        <f t="shared" si="794"/>
        <v>0.72711479736712348</v>
      </c>
      <c r="AL2899" s="7">
        <f t="shared" si="807"/>
        <v>4.2181890096094161</v>
      </c>
      <c r="AM2899" s="7">
        <f t="shared" si="807"/>
        <v>0</v>
      </c>
      <c r="AN2899" s="7">
        <f t="shared" si="807"/>
        <v>3.370010974583157</v>
      </c>
      <c r="AO2899" s="7">
        <f t="shared" si="807"/>
        <v>0.87917151023748519</v>
      </c>
      <c r="AP2899" s="7">
        <f t="shared" si="795"/>
        <v>0</v>
      </c>
      <c r="AQ2899" s="7">
        <f t="shared" si="795"/>
        <v>0</v>
      </c>
      <c r="AR2899" s="7">
        <f t="shared" si="795"/>
        <v>0</v>
      </c>
      <c r="AS2899" s="7">
        <f t="shared" si="795"/>
        <v>0</v>
      </c>
      <c r="AT2899" s="7">
        <f t="shared" si="795"/>
        <v>2.8198777831204058</v>
      </c>
      <c r="AU2899" s="7">
        <f t="shared" si="795"/>
        <v>0</v>
      </c>
      <c r="AV2899" s="7">
        <f t="shared" si="795"/>
        <v>0.22129975919223466</v>
      </c>
      <c r="AX2899" s="8" cm="1">
        <f t="array" ref="AX2899">MMULT($AF2899:$AV2899,CU$21:CU$37)</f>
        <v>-5.5426283526974016</v>
      </c>
      <c r="AY2899" s="8" cm="1">
        <f t="array" ref="AY2899">MMULT($AF2899:$AV2899,CV$21:CV$37)</f>
        <v>0.50445902375434193</v>
      </c>
      <c r="AZ2899" s="8" cm="1">
        <f t="array" ref="AZ2899">MMULT($AF2899:$AV2899,CW$21:CW$37)</f>
        <v>3.0741036803171808</v>
      </c>
      <c r="BA2899" s="8" cm="1">
        <f t="array" ref="BA2899">MMULT($AF2899:$AV2899,CX$21:CX$37)</f>
        <v>-4.4047115792271132</v>
      </c>
      <c r="BB2899" s="8" cm="1">
        <f t="array" ref="BB2899">MMULT($AF2899:$AV2899,CY$21:CY$37)</f>
        <v>-8.7143517560447439</v>
      </c>
      <c r="BC2899" s="8" cm="1">
        <f t="array" ref="BC2899">MMULT($AF2899:$AV2899,CZ$21:CZ$37)</f>
        <v>-2.4976040844037142</v>
      </c>
      <c r="BD2899" s="8" cm="1">
        <f t="array" ref="BD2899">MMULT($AF2899:$AV2899,DA$21:DA$37)</f>
        <v>1.8341291173870558</v>
      </c>
      <c r="BE2899" s="8" cm="1">
        <f t="array" ref="BE2899">MMULT($AF2899:$AV2899,DB$21:DB$37)</f>
        <v>-3.3216974667164658</v>
      </c>
      <c r="BF2899" s="11">
        <v>1</v>
      </c>
      <c r="BG2899" s="11">
        <f t="shared" si="792"/>
        <v>0</v>
      </c>
      <c r="BH2899" s="11">
        <f t="shared" si="792"/>
        <v>0.50445902375434193</v>
      </c>
      <c r="BI2899" s="11">
        <f t="shared" si="792"/>
        <v>3.0741036803171808</v>
      </c>
      <c r="BJ2899" s="11">
        <f t="shared" si="792"/>
        <v>0</v>
      </c>
      <c r="BK2899" s="11">
        <f t="shared" si="792"/>
        <v>0</v>
      </c>
      <c r="BL2899" s="11">
        <f t="shared" si="792"/>
        <v>0</v>
      </c>
      <c r="BM2899" s="11">
        <f t="shared" si="792"/>
        <v>1.8341291173870558</v>
      </c>
      <c r="BN2899" s="11">
        <f t="shared" si="792"/>
        <v>0</v>
      </c>
      <c r="BP2899" s="8" cm="1">
        <f t="array" ref="BP2899">MMULT(BF2899:BN2899,CU$43:CU$51)</f>
        <v>6.4126918214585782</v>
      </c>
      <c r="BQ2899" s="11">
        <f t="shared" si="801"/>
        <v>1.6379151768368843E-3</v>
      </c>
      <c r="BR2899" s="11">
        <f t="shared" si="802"/>
        <v>1.6379151768368843E-3</v>
      </c>
      <c r="BT2899" s="12">
        <f t="shared" si="796"/>
        <v>-1.6379151768368843E-3</v>
      </c>
      <c r="BU2899" s="12">
        <f t="shared" si="803"/>
        <v>2.682766126512602E-6</v>
      </c>
      <c r="BW2899" s="12">
        <f t="shared" si="804"/>
        <v>1.6392580264162455E-3</v>
      </c>
      <c r="BY2899">
        <f t="shared" si="797"/>
        <v>0</v>
      </c>
      <c r="CA2899">
        <f t="shared" si="805"/>
        <v>0</v>
      </c>
      <c r="CB2899">
        <f t="shared" si="798"/>
        <v>1</v>
      </c>
      <c r="CC2899">
        <f t="shared" si="799"/>
        <v>0</v>
      </c>
      <c r="CD2899">
        <f t="shared" si="800"/>
        <v>0</v>
      </c>
      <c r="CF2899">
        <f t="shared" si="806"/>
        <v>1</v>
      </c>
    </row>
    <row r="2900" spans="1:84" x14ac:dyDescent="0.45">
      <c r="A2900">
        <v>0</v>
      </c>
      <c r="C2900">
        <v>1</v>
      </c>
      <c r="D2900">
        <v>0</v>
      </c>
      <c r="E2900">
        <v>1</v>
      </c>
      <c r="F2900">
        <v>3</v>
      </c>
      <c r="G2900">
        <v>1</v>
      </c>
      <c r="H2900">
        <v>-0.36183853886699763</v>
      </c>
      <c r="I2900">
        <v>1.1112207649860439</v>
      </c>
      <c r="J2900">
        <v>-0.72669932136145687</v>
      </c>
      <c r="K2900">
        <v>1.2549046706011939</v>
      </c>
      <c r="L2900">
        <v>-0.51321398261128059</v>
      </c>
      <c r="M2900">
        <v>5.3020602960814317E-2</v>
      </c>
      <c r="N2900">
        <v>-3.0963053956529731</v>
      </c>
      <c r="P2900" s="5" cm="1">
        <f t="array" ref="P2900">MMULT($C2900:$N2900,CU$4:CU$15)</f>
        <v>0.54103958940367325</v>
      </c>
      <c r="Q2900" s="5" cm="1">
        <f t="array" ref="Q2900">MMULT($C2900:$N2900,CV$4:CV$15)</f>
        <v>3.63977955690806</v>
      </c>
      <c r="R2900" s="5" cm="1">
        <f t="array" ref="R2900">MMULT($C2900:$N2900,CW$4:CW$15)</f>
        <v>-1.62260099356124</v>
      </c>
      <c r="S2900" s="5" cm="1">
        <f t="array" ref="S2900">MMULT($C2900:$N2900,CX$4:CX$15)</f>
        <v>1.7911149132531059</v>
      </c>
      <c r="T2900" s="5" cm="1">
        <f t="array" ref="T2900">MMULT($C2900:$N2900,CY$4:CY$15)</f>
        <v>2.627421443741802</v>
      </c>
      <c r="U2900" s="5" cm="1">
        <f t="array" ref="U2900">MMULT($C2900:$N2900,CZ$4:CZ$15)</f>
        <v>3.8700079643982859</v>
      </c>
      <c r="V2900" s="5" cm="1">
        <f t="array" ref="V2900">MMULT($C2900:$N2900,DA$4:DA$15)</f>
        <v>-2.7211732581393715</v>
      </c>
      <c r="W2900" s="5" cm="1">
        <f t="array" ref="W2900">MMULT($C2900:$N2900,DB$4:DB$15)</f>
        <v>6.0353745258807452</v>
      </c>
      <c r="X2900" s="5" cm="1">
        <f t="array" ref="X2900">MMULT($C2900:$N2900,DC$4:DC$15)</f>
        <v>1.4841258056406217</v>
      </c>
      <c r="Y2900" s="5" cm="1">
        <f t="array" ref="Y2900">MMULT($C2900:$N2900,DD$4:DD$15)</f>
        <v>0.74039255496290979</v>
      </c>
      <c r="Z2900" s="5" cm="1">
        <f t="array" ref="Z2900">MMULT($C2900:$N2900,DE$4:DE$15)</f>
        <v>0.61976711303701792</v>
      </c>
      <c r="AA2900" s="5" cm="1">
        <f t="array" ref="AA2900">MMULT($C2900:$N2900,DF$4:DF$15)</f>
        <v>1.5358444501366693</v>
      </c>
      <c r="AB2900" s="5" cm="1">
        <f t="array" ref="AB2900">MMULT($C2900:$N2900,DG$4:DG$15)</f>
        <v>-0.41945254673046761</v>
      </c>
      <c r="AC2900" s="5" cm="1">
        <f t="array" ref="AC2900">MMULT($C2900:$N2900,DH$4:DH$15)</f>
        <v>3.0418235107326512</v>
      </c>
      <c r="AD2900" s="5" cm="1">
        <f t="array" ref="AD2900">MMULT($C2900:$N2900,DI$4:DI$15)</f>
        <v>1.2303059050255503</v>
      </c>
      <c r="AE2900" s="5" cm="1">
        <f t="array" ref="AE2900">MMULT($C2900:$N2900,DJ$4:DJ$15)</f>
        <v>1.4056970045358164</v>
      </c>
      <c r="AF2900">
        <v>1</v>
      </c>
      <c r="AG2900" s="7">
        <f t="shared" si="794"/>
        <v>0.54103958940367325</v>
      </c>
      <c r="AH2900" s="7">
        <f t="shared" si="794"/>
        <v>3.63977955690806</v>
      </c>
      <c r="AI2900" s="7">
        <f t="shared" si="794"/>
        <v>0</v>
      </c>
      <c r="AJ2900" s="7">
        <f t="shared" si="794"/>
        <v>1.7911149132531059</v>
      </c>
      <c r="AK2900" s="7">
        <f t="shared" si="794"/>
        <v>2.627421443741802</v>
      </c>
      <c r="AL2900" s="7">
        <f t="shared" si="807"/>
        <v>3.8700079643982859</v>
      </c>
      <c r="AM2900" s="7">
        <f t="shared" si="807"/>
        <v>0</v>
      </c>
      <c r="AN2900" s="7">
        <f t="shared" si="807"/>
        <v>6.0353745258807452</v>
      </c>
      <c r="AO2900" s="7">
        <f t="shared" si="807"/>
        <v>1.4841258056406217</v>
      </c>
      <c r="AP2900" s="7">
        <f t="shared" si="795"/>
        <v>0.74039255496290979</v>
      </c>
      <c r="AQ2900" s="7">
        <f t="shared" si="795"/>
        <v>0.61976711303701792</v>
      </c>
      <c r="AR2900" s="7">
        <f t="shared" si="795"/>
        <v>1.5358444501366693</v>
      </c>
      <c r="AS2900" s="7">
        <f t="shared" si="795"/>
        <v>0</v>
      </c>
      <c r="AT2900" s="7">
        <f t="shared" si="795"/>
        <v>3.0418235107326512</v>
      </c>
      <c r="AU2900" s="7">
        <f t="shared" si="795"/>
        <v>1.2303059050255503</v>
      </c>
      <c r="AV2900" s="7">
        <f t="shared" si="795"/>
        <v>1.4056970045358164</v>
      </c>
      <c r="AX2900" s="8" cm="1">
        <f t="array" ref="AX2900">MMULT($AF2900:$AV2900,CU$21:CU$37)</f>
        <v>-8.1991870870582204</v>
      </c>
      <c r="AY2900" s="8" cm="1">
        <f t="array" ref="AY2900">MMULT($AF2900:$AV2900,CV$21:CV$37)</f>
        <v>1.0726663292183443</v>
      </c>
      <c r="AZ2900" s="8" cm="1">
        <f t="array" ref="AZ2900">MMULT($AF2900:$AV2900,CW$21:CW$37)</f>
        <v>9.5627437447715113</v>
      </c>
      <c r="BA2900" s="8" cm="1">
        <f t="array" ref="BA2900">MMULT($AF2900:$AV2900,CX$21:CX$37)</f>
        <v>-1.38913254400546</v>
      </c>
      <c r="BB2900" s="8" cm="1">
        <f t="array" ref="BB2900">MMULT($AF2900:$AV2900,CY$21:CY$37)</f>
        <v>-10.18504842773098</v>
      </c>
      <c r="BC2900" s="8" cm="1">
        <f t="array" ref="BC2900">MMULT($AF2900:$AV2900,CZ$21:CZ$37)</f>
        <v>-7.6312034947979193</v>
      </c>
      <c r="BD2900" s="8" cm="1">
        <f t="array" ref="BD2900">MMULT($AF2900:$AV2900,DA$21:DA$37)</f>
        <v>-0.44093509737962722</v>
      </c>
      <c r="BE2900" s="8" cm="1">
        <f t="array" ref="BE2900">MMULT($AF2900:$AV2900,DB$21:DB$37)</f>
        <v>-8.2737585927542163</v>
      </c>
      <c r="BF2900" s="11">
        <v>1</v>
      </c>
      <c r="BG2900" s="11">
        <f t="shared" si="792"/>
        <v>0</v>
      </c>
      <c r="BH2900" s="11">
        <f t="shared" si="792"/>
        <v>1.0726663292183443</v>
      </c>
      <c r="BI2900" s="11">
        <f t="shared" si="792"/>
        <v>9.5627437447715113</v>
      </c>
      <c r="BJ2900" s="11">
        <f t="shared" si="792"/>
        <v>0</v>
      </c>
      <c r="BK2900" s="11">
        <f t="shared" si="792"/>
        <v>0</v>
      </c>
      <c r="BL2900" s="11">
        <f t="shared" si="792"/>
        <v>0</v>
      </c>
      <c r="BM2900" s="11">
        <f t="shared" si="792"/>
        <v>0</v>
      </c>
      <c r="BN2900" s="11">
        <f t="shared" si="792"/>
        <v>0</v>
      </c>
      <c r="BP2900" s="8" cm="1">
        <f t="array" ref="BP2900">MMULT(BF2900:BN2900,CU$43:CU$51)</f>
        <v>11.635410073989856</v>
      </c>
      <c r="BQ2900" s="11">
        <f t="shared" si="801"/>
        <v>8.8471169432241881E-6</v>
      </c>
      <c r="BR2900" s="11">
        <f t="shared" si="802"/>
        <v>8.8471169432241881E-6</v>
      </c>
      <c r="BT2900" s="12">
        <f t="shared" si="796"/>
        <v>-8.8471169432241881E-6</v>
      </c>
      <c r="BU2900" s="12">
        <f t="shared" si="803"/>
        <v>7.8271478207084503E-11</v>
      </c>
      <c r="BW2900" s="12">
        <f t="shared" si="804"/>
        <v>8.8471560792368289E-6</v>
      </c>
      <c r="BY2900">
        <f t="shared" si="797"/>
        <v>0</v>
      </c>
      <c r="CA2900">
        <f t="shared" si="805"/>
        <v>0</v>
      </c>
      <c r="CB2900">
        <f t="shared" si="798"/>
        <v>1</v>
      </c>
      <c r="CC2900">
        <f t="shared" si="799"/>
        <v>0</v>
      </c>
      <c r="CD2900">
        <f t="shared" si="800"/>
        <v>0</v>
      </c>
      <c r="CF2900">
        <f t="shared" si="806"/>
        <v>1</v>
      </c>
    </row>
    <row r="2901" spans="1:84" x14ac:dyDescent="0.45">
      <c r="A2901">
        <v>1</v>
      </c>
      <c r="C2901">
        <v>1</v>
      </c>
      <c r="D2901">
        <v>0</v>
      </c>
      <c r="E2901">
        <v>1</v>
      </c>
      <c r="F2901">
        <v>3</v>
      </c>
      <c r="G2901">
        <v>1</v>
      </c>
      <c r="H2901">
        <v>-0.2241493147269828</v>
      </c>
      <c r="I2901">
        <v>-0.77095607760485119</v>
      </c>
      <c r="J2901">
        <v>-0.90096995494176868</v>
      </c>
      <c r="K2901">
        <v>-0.65206815497385195</v>
      </c>
      <c r="L2901">
        <v>-0.8790409128139316</v>
      </c>
      <c r="M2901">
        <v>-0.63862400396615504</v>
      </c>
      <c r="N2901">
        <v>-3.0963053956529731</v>
      </c>
      <c r="P2901" s="5" cm="1">
        <f t="array" ref="P2901">MMULT($C2901:$N2901,CU$4:CU$15)</f>
        <v>0.42246409869269619</v>
      </c>
      <c r="Q2901" s="5" cm="1">
        <f t="array" ref="Q2901">MMULT($C2901:$N2901,CV$4:CV$15)</f>
        <v>4.8896545505488938</v>
      </c>
      <c r="R2901" s="5" cm="1">
        <f t="array" ref="R2901">MMULT($C2901:$N2901,CW$4:CW$15)</f>
        <v>0.42419311561834805</v>
      </c>
      <c r="S2901" s="5" cm="1">
        <f t="array" ref="S2901">MMULT($C2901:$N2901,CX$4:CX$15)</f>
        <v>-0.89253166936556227</v>
      </c>
      <c r="T2901" s="5" cm="1">
        <f t="array" ref="T2901">MMULT($C2901:$N2901,CY$4:CY$15)</f>
        <v>0.26188583834665857</v>
      </c>
      <c r="U2901" s="5" cm="1">
        <f t="array" ref="U2901">MMULT($C2901:$N2901,CZ$4:CZ$15)</f>
        <v>3.0014827201462699</v>
      </c>
      <c r="V2901" s="5" cm="1">
        <f t="array" ref="V2901">MMULT($C2901:$N2901,DA$4:DA$15)</f>
        <v>-3.4360194962383543</v>
      </c>
      <c r="W2901" s="5" cm="1">
        <f t="array" ref="W2901">MMULT($C2901:$N2901,DB$4:DB$15)</f>
        <v>5.6926979388258827</v>
      </c>
      <c r="X2901" s="5" cm="1">
        <f t="array" ref="X2901">MMULT($C2901:$N2901,DC$4:DC$15)</f>
        <v>0.98696350236000874</v>
      </c>
      <c r="Y2901" s="5" cm="1">
        <f t="array" ref="Y2901">MMULT($C2901:$N2901,DD$4:DD$15)</f>
        <v>1.5312849789200655</v>
      </c>
      <c r="Z2901" s="5" cm="1">
        <f t="array" ref="Z2901">MMULT($C2901:$N2901,DE$4:DE$15)</f>
        <v>-0.98854396476605455</v>
      </c>
      <c r="AA2901" s="5" cm="1">
        <f t="array" ref="AA2901">MMULT($C2901:$N2901,DF$4:DF$15)</f>
        <v>0.82916029572485805</v>
      </c>
      <c r="AB2901" s="5" cm="1">
        <f t="array" ref="AB2901">MMULT($C2901:$N2901,DG$4:DG$15)</f>
        <v>0.68889402065006156</v>
      </c>
      <c r="AC2901" s="5" cm="1">
        <f t="array" ref="AC2901">MMULT($C2901:$N2901,DH$4:DH$15)</f>
        <v>2.9075577015633023</v>
      </c>
      <c r="AD2901" s="5" cm="1">
        <f t="array" ref="AD2901">MMULT($C2901:$N2901,DI$4:DI$15)</f>
        <v>-1.1262901835150498</v>
      </c>
      <c r="AE2901" s="5" cm="1">
        <f t="array" ref="AE2901">MMULT($C2901:$N2901,DJ$4:DJ$15)</f>
        <v>0.25787237296470922</v>
      </c>
      <c r="AF2901">
        <v>1</v>
      </c>
      <c r="AG2901" s="7">
        <f t="shared" si="794"/>
        <v>0.42246409869269619</v>
      </c>
      <c r="AH2901" s="7">
        <f t="shared" si="794"/>
        <v>4.8896545505488938</v>
      </c>
      <c r="AI2901" s="7">
        <f t="shared" si="794"/>
        <v>0.42419311561834805</v>
      </c>
      <c r="AJ2901" s="7">
        <f t="shared" si="794"/>
        <v>0</v>
      </c>
      <c r="AK2901" s="7">
        <f t="shared" si="794"/>
        <v>0.26188583834665857</v>
      </c>
      <c r="AL2901" s="7">
        <f t="shared" si="807"/>
        <v>3.0014827201462699</v>
      </c>
      <c r="AM2901" s="7">
        <f t="shared" si="807"/>
        <v>0</v>
      </c>
      <c r="AN2901" s="7">
        <f t="shared" si="807"/>
        <v>5.6926979388258827</v>
      </c>
      <c r="AO2901" s="7">
        <f t="shared" si="807"/>
        <v>0.98696350236000874</v>
      </c>
      <c r="AP2901" s="7">
        <f t="shared" si="795"/>
        <v>1.5312849789200655</v>
      </c>
      <c r="AQ2901" s="7">
        <f t="shared" si="795"/>
        <v>0</v>
      </c>
      <c r="AR2901" s="7">
        <f t="shared" si="795"/>
        <v>0.82916029572485805</v>
      </c>
      <c r="AS2901" s="7">
        <f t="shared" si="795"/>
        <v>0.68889402065006156</v>
      </c>
      <c r="AT2901" s="7">
        <f t="shared" si="795"/>
        <v>2.9075577015633023</v>
      </c>
      <c r="AU2901" s="7">
        <f t="shared" si="795"/>
        <v>0</v>
      </c>
      <c r="AV2901" s="7">
        <f t="shared" si="795"/>
        <v>0.25787237296470922</v>
      </c>
      <c r="AX2901" s="8" cm="1">
        <f t="array" ref="AX2901">MMULT($AF2901:$AV2901,CU$21:CU$37)</f>
        <v>-6.6869266943807508</v>
      </c>
      <c r="AY2901" s="8" cm="1">
        <f t="array" ref="AY2901">MMULT($AF2901:$AV2901,CV$21:CV$37)</f>
        <v>0.77539063877828862</v>
      </c>
      <c r="AZ2901" s="8" cm="1">
        <f t="array" ref="AZ2901">MMULT($AF2901:$AV2901,CW$21:CW$37)</f>
        <v>3.6485840078985436</v>
      </c>
      <c r="BA2901" s="8" cm="1">
        <f t="array" ref="BA2901">MMULT($AF2901:$AV2901,CX$21:CX$37)</f>
        <v>-2.6476079215259549</v>
      </c>
      <c r="BB2901" s="8" cm="1">
        <f t="array" ref="BB2901">MMULT($AF2901:$AV2901,CY$21:CY$37)</f>
        <v>-11.452914346244308</v>
      </c>
      <c r="BC2901" s="8" cm="1">
        <f t="array" ref="BC2901">MMULT($AF2901:$AV2901,CZ$21:CZ$37)</f>
        <v>-3.3226862549831964</v>
      </c>
      <c r="BD2901" s="8" cm="1">
        <f t="array" ref="BD2901">MMULT($AF2901:$AV2901,DA$21:DA$37)</f>
        <v>0.43384060356243326</v>
      </c>
      <c r="BE2901" s="8" cm="1">
        <f t="array" ref="BE2901">MMULT($AF2901:$AV2901,DB$21:DB$37)</f>
        <v>-2.2406420188855733</v>
      </c>
      <c r="BF2901" s="11">
        <v>1</v>
      </c>
      <c r="BG2901" s="11">
        <f t="shared" si="792"/>
        <v>0</v>
      </c>
      <c r="BH2901" s="11">
        <f t="shared" si="792"/>
        <v>0.77539063877828862</v>
      </c>
      <c r="BI2901" s="11">
        <f t="shared" si="792"/>
        <v>3.6485840078985436</v>
      </c>
      <c r="BJ2901" s="11">
        <f t="shared" si="792"/>
        <v>0</v>
      </c>
      <c r="BK2901" s="11">
        <f t="shared" si="792"/>
        <v>0</v>
      </c>
      <c r="BL2901" s="11">
        <f t="shared" si="792"/>
        <v>0</v>
      </c>
      <c r="BM2901" s="11">
        <f t="shared" si="792"/>
        <v>0.43384060356243326</v>
      </c>
      <c r="BN2901" s="11">
        <f t="shared" si="792"/>
        <v>0</v>
      </c>
      <c r="BP2901" s="8" cm="1">
        <f t="array" ref="BP2901">MMULT(BF2901:BN2901,CU$43:CU$51)</f>
        <v>5.8578152502392653</v>
      </c>
      <c r="BQ2901" s="11">
        <f t="shared" si="801"/>
        <v>2.8493378211576774E-3</v>
      </c>
      <c r="BR2901" s="11">
        <f t="shared" si="802"/>
        <v>2.8493378211576774E-3</v>
      </c>
      <c r="BT2901" s="12">
        <f t="shared" si="796"/>
        <v>0.9971506621788423</v>
      </c>
      <c r="BU2901" s="12">
        <f t="shared" si="803"/>
        <v>0.99430944308370373</v>
      </c>
      <c r="BW2901" s="12">
        <f t="shared" si="804"/>
        <v>2.8534049116810262E-3</v>
      </c>
      <c r="BY2901">
        <f t="shared" si="797"/>
        <v>0</v>
      </c>
      <c r="CA2901">
        <f t="shared" si="805"/>
        <v>0</v>
      </c>
      <c r="CB2901">
        <f t="shared" si="798"/>
        <v>0</v>
      </c>
      <c r="CC2901">
        <f t="shared" si="799"/>
        <v>0</v>
      </c>
      <c r="CD2901">
        <f t="shared" si="800"/>
        <v>1</v>
      </c>
      <c r="CF2901">
        <f t="shared" si="806"/>
        <v>1</v>
      </c>
    </row>
    <row r="2902" spans="1:84" x14ac:dyDescent="0.45">
      <c r="A2902">
        <v>0</v>
      </c>
      <c r="C2902">
        <v>1</v>
      </c>
      <c r="D2902">
        <v>0</v>
      </c>
      <c r="E2902">
        <v>2</v>
      </c>
      <c r="F2902">
        <v>3</v>
      </c>
      <c r="G2902">
        <v>1</v>
      </c>
      <c r="H2902">
        <v>1.0150537025331501</v>
      </c>
      <c r="I2902">
        <v>-0.38816012133543992</v>
      </c>
      <c r="J2902">
        <v>-0.20388742062052151</v>
      </c>
      <c r="K2902">
        <v>-0.47384639557431502</v>
      </c>
      <c r="L2902">
        <v>0.23586020780367151</v>
      </c>
      <c r="M2902">
        <v>4.8255569499381527E-2</v>
      </c>
      <c r="N2902">
        <v>1.453327025746763</v>
      </c>
      <c r="P2902" s="5" cm="1">
        <f t="array" ref="P2902">MMULT($C2902:$N2902,CU$4:CU$15)</f>
        <v>-1.3355758923068952</v>
      </c>
      <c r="Q2902" s="5" cm="1">
        <f t="array" ref="Q2902">MMULT($C2902:$N2902,CV$4:CV$15)</f>
        <v>1.1825807434991695</v>
      </c>
      <c r="R2902" s="5" cm="1">
        <f t="array" ref="R2902">MMULT($C2902:$N2902,CW$4:CW$15)</f>
        <v>2.8821470124312603</v>
      </c>
      <c r="S2902" s="5" cm="1">
        <f t="array" ref="S2902">MMULT($C2902:$N2902,CX$4:CX$15)</f>
        <v>-2.2116281573576018</v>
      </c>
      <c r="T2902" s="5" cm="1">
        <f t="array" ref="T2902">MMULT($C2902:$N2902,CY$4:CY$15)</f>
        <v>-1.2609701621515028</v>
      </c>
      <c r="U2902" s="5" cm="1">
        <f t="array" ref="U2902">MMULT($C2902:$N2902,CZ$4:CZ$15)</f>
        <v>1.2013231540785503</v>
      </c>
      <c r="V2902" s="5" cm="1">
        <f t="array" ref="V2902">MMULT($C2902:$N2902,DA$4:DA$15)</f>
        <v>5.9461166005871036E-2</v>
      </c>
      <c r="W2902" s="5" cm="1">
        <f t="array" ref="W2902">MMULT($C2902:$N2902,DB$4:DB$15)</f>
        <v>1.1921091096928067</v>
      </c>
      <c r="X2902" s="5" cm="1">
        <f t="array" ref="X2902">MMULT($C2902:$N2902,DC$4:DC$15)</f>
        <v>-0.3474163054314473</v>
      </c>
      <c r="Y2902" s="5" cm="1">
        <f t="array" ref="Y2902">MMULT($C2902:$N2902,DD$4:DD$15)</f>
        <v>2.799841262270111E-2</v>
      </c>
      <c r="Z2902" s="5" cm="1">
        <f t="array" ref="Z2902">MMULT($C2902:$N2902,DE$4:DE$15)</f>
        <v>-4.6189852246544696</v>
      </c>
      <c r="AA2902" s="5" cm="1">
        <f t="array" ref="AA2902">MMULT($C2902:$N2902,DF$4:DF$15)</f>
        <v>-0.52312027599680666</v>
      </c>
      <c r="AB2902" s="5" cm="1">
        <f t="array" ref="AB2902">MMULT($C2902:$N2902,DG$4:DG$15)</f>
        <v>-2.624494671284755E-2</v>
      </c>
      <c r="AC2902" s="5" cm="1">
        <f t="array" ref="AC2902">MMULT($C2902:$N2902,DH$4:DH$15)</f>
        <v>-1.4374484043105458</v>
      </c>
      <c r="AD2902" s="5" cm="1">
        <f t="array" ref="AD2902">MMULT($C2902:$N2902,DI$4:DI$15)</f>
        <v>1.6230183186312208</v>
      </c>
      <c r="AE2902" s="5" cm="1">
        <f t="array" ref="AE2902">MMULT($C2902:$N2902,DJ$4:DJ$15)</f>
        <v>1.7087041248026837</v>
      </c>
      <c r="AF2902">
        <v>1</v>
      </c>
      <c r="AG2902" s="7">
        <f t="shared" si="794"/>
        <v>0</v>
      </c>
      <c r="AH2902" s="7">
        <f t="shared" si="794"/>
        <v>1.1825807434991695</v>
      </c>
      <c r="AI2902" s="7">
        <f t="shared" si="794"/>
        <v>2.8821470124312603</v>
      </c>
      <c r="AJ2902" s="7">
        <f t="shared" si="794"/>
        <v>0</v>
      </c>
      <c r="AK2902" s="7">
        <f t="shared" si="794"/>
        <v>0</v>
      </c>
      <c r="AL2902" s="7">
        <f t="shared" si="807"/>
        <v>1.2013231540785503</v>
      </c>
      <c r="AM2902" s="7">
        <f t="shared" si="807"/>
        <v>5.9461166005871036E-2</v>
      </c>
      <c r="AN2902" s="7">
        <f t="shared" si="807"/>
        <v>1.1921091096928067</v>
      </c>
      <c r="AO2902" s="7">
        <f t="shared" si="807"/>
        <v>0</v>
      </c>
      <c r="AP2902" s="7">
        <f t="shared" si="795"/>
        <v>2.799841262270111E-2</v>
      </c>
      <c r="AQ2902" s="7">
        <f t="shared" si="795"/>
        <v>0</v>
      </c>
      <c r="AR2902" s="7">
        <f t="shared" si="795"/>
        <v>0</v>
      </c>
      <c r="AS2902" s="7">
        <f t="shared" si="795"/>
        <v>0</v>
      </c>
      <c r="AT2902" s="7">
        <f t="shared" si="795"/>
        <v>0</v>
      </c>
      <c r="AU2902" s="7">
        <f t="shared" si="795"/>
        <v>1.6230183186312208</v>
      </c>
      <c r="AV2902" s="7">
        <f t="shared" si="795"/>
        <v>1.7087041248026837</v>
      </c>
      <c r="AX2902" s="8" cm="1">
        <f t="array" ref="AX2902">MMULT($AF2902:$AV2902,CU$21:CU$37)</f>
        <v>-4.2878670218309383</v>
      </c>
      <c r="AY2902" s="8" cm="1">
        <f t="array" ref="AY2902">MMULT($AF2902:$AV2902,CV$21:CV$37)</f>
        <v>2.7368040000461482</v>
      </c>
      <c r="AZ2902" s="8" cm="1">
        <f t="array" ref="AZ2902">MMULT($AF2902:$AV2902,CW$21:CW$37)</f>
        <v>3.273192787853378</v>
      </c>
      <c r="BA2902" s="8" cm="1">
        <f t="array" ref="BA2902">MMULT($AF2902:$AV2902,CX$21:CX$37)</f>
        <v>8.5399757281895416E-3</v>
      </c>
      <c r="BB2902" s="8" cm="1">
        <f t="array" ref="BB2902">MMULT($AF2902:$AV2902,CY$21:CY$37)</f>
        <v>-2.2491135034528509</v>
      </c>
      <c r="BC2902" s="8" cm="1">
        <f t="array" ref="BC2902">MMULT($AF2902:$AV2902,CZ$21:CZ$37)</f>
        <v>0.79783276238429002</v>
      </c>
      <c r="BD2902" s="8" cm="1">
        <f t="array" ref="BD2902">MMULT($AF2902:$AV2902,DA$21:DA$37)</f>
        <v>1.194328876914392</v>
      </c>
      <c r="BE2902" s="8" cm="1">
        <f t="array" ref="BE2902">MMULT($AF2902:$AV2902,DB$21:DB$37)</f>
        <v>-4.7518539076572051</v>
      </c>
      <c r="BF2902" s="11">
        <v>1</v>
      </c>
      <c r="BG2902" s="11">
        <f t="shared" si="792"/>
        <v>0</v>
      </c>
      <c r="BH2902" s="11">
        <f t="shared" si="792"/>
        <v>2.7368040000461482</v>
      </c>
      <c r="BI2902" s="11">
        <f t="shared" si="792"/>
        <v>3.273192787853378</v>
      </c>
      <c r="BJ2902" s="11">
        <f t="shared" si="792"/>
        <v>8.5399757281895416E-3</v>
      </c>
      <c r="BK2902" s="11">
        <f t="shared" si="792"/>
        <v>0</v>
      </c>
      <c r="BL2902" s="11">
        <f t="shared" si="792"/>
        <v>0.79783276238429002</v>
      </c>
      <c r="BM2902" s="11">
        <f t="shared" si="792"/>
        <v>1.194328876914392</v>
      </c>
      <c r="BN2902" s="11">
        <f t="shared" si="792"/>
        <v>0</v>
      </c>
      <c r="BP2902" s="8" cm="1">
        <f t="array" ref="BP2902">MMULT(BF2902:BN2902,CU$43:CU$51)</f>
        <v>9.0106984029263977</v>
      </c>
      <c r="BQ2902" s="11">
        <f t="shared" si="801"/>
        <v>1.2208164789594809E-4</v>
      </c>
      <c r="BR2902" s="11">
        <f t="shared" si="802"/>
        <v>1.2208164789594809E-4</v>
      </c>
      <c r="BT2902" s="12">
        <f t="shared" si="796"/>
        <v>-1.2208164789594809E-4</v>
      </c>
      <c r="BU2902" s="12">
        <f t="shared" si="803"/>
        <v>1.4903928752990247E-8</v>
      </c>
      <c r="BW2902" s="12">
        <f t="shared" si="804"/>
        <v>1.2208910046688598E-4</v>
      </c>
      <c r="BY2902">
        <f t="shared" si="797"/>
        <v>0</v>
      </c>
      <c r="CA2902">
        <f t="shared" si="805"/>
        <v>0</v>
      </c>
      <c r="CB2902">
        <f t="shared" si="798"/>
        <v>1</v>
      </c>
      <c r="CC2902">
        <f t="shared" si="799"/>
        <v>0</v>
      </c>
      <c r="CD2902">
        <f t="shared" si="800"/>
        <v>0</v>
      </c>
      <c r="CF2902">
        <f t="shared" si="806"/>
        <v>1</v>
      </c>
    </row>
    <row r="2903" spans="1:84" x14ac:dyDescent="0.45">
      <c r="A2903">
        <v>0</v>
      </c>
      <c r="C2903">
        <v>1</v>
      </c>
      <c r="D2903">
        <v>0</v>
      </c>
      <c r="E2903">
        <v>0</v>
      </c>
      <c r="F2903">
        <v>3</v>
      </c>
      <c r="G2903">
        <v>1</v>
      </c>
      <c r="H2903">
        <v>-8.6460090586968019E-2</v>
      </c>
      <c r="I2903">
        <v>-0.69133266159490092</v>
      </c>
      <c r="J2903">
        <v>-0.95906016613520595</v>
      </c>
      <c r="K2903">
        <v>-0.45602421963436129</v>
      </c>
      <c r="L2903">
        <v>-0.91388157283323168</v>
      </c>
      <c r="M2903">
        <v>-0.91714020978690158</v>
      </c>
      <c r="N2903">
        <v>1.569984267321116</v>
      </c>
      <c r="P2903" s="5" cm="1">
        <f t="array" ref="P2903">MMULT($C2903:$N2903,CU$4:CU$15)</f>
        <v>-0.31246045801005418</v>
      </c>
      <c r="Q2903" s="5" cm="1">
        <f t="array" ref="Q2903">MMULT($C2903:$N2903,CV$4:CV$15)</f>
        <v>0.97871479156026364</v>
      </c>
      <c r="R2903" s="5" cm="1">
        <f t="array" ref="R2903">MMULT($C2903:$N2903,CW$4:CW$15)</f>
        <v>2.0811266721104578</v>
      </c>
      <c r="S2903" s="5" cm="1">
        <f t="array" ref="S2903">MMULT($C2903:$N2903,CX$4:CX$15)</f>
        <v>-2.9925814600051401</v>
      </c>
      <c r="T2903" s="5" cm="1">
        <f t="array" ref="T2903">MMULT($C2903:$N2903,CY$4:CY$15)</f>
        <v>-1.6344429551589394</v>
      </c>
      <c r="U2903" s="5" cm="1">
        <f t="array" ref="U2903">MMULT($C2903:$N2903,CZ$4:CZ$15)</f>
        <v>-0.14434818022210338</v>
      </c>
      <c r="V2903" s="5" cm="1">
        <f t="array" ref="V2903">MMULT($C2903:$N2903,DA$4:DA$15)</f>
        <v>0.9873964708009606</v>
      </c>
      <c r="W2903" s="5" cm="1">
        <f t="array" ref="W2903">MMULT($C2903:$N2903,DB$4:DB$15)</f>
        <v>3.5533707320287227</v>
      </c>
      <c r="X2903" s="5" cm="1">
        <f t="array" ref="X2903">MMULT($C2903:$N2903,DC$4:DC$15)</f>
        <v>-0.39810844064571299</v>
      </c>
      <c r="Y2903" s="5" cm="1">
        <f t="array" ref="Y2903">MMULT($C2903:$N2903,DD$4:DD$15)</f>
        <v>2.7717460315403293</v>
      </c>
      <c r="Z2903" s="5" cm="1">
        <f t="array" ref="Z2903">MMULT($C2903:$N2903,DE$4:DE$15)</f>
        <v>-4.7927283079674812</v>
      </c>
      <c r="AA2903" s="5" cm="1">
        <f t="array" ref="AA2903">MMULT($C2903:$N2903,DF$4:DF$15)</f>
        <v>0.1393638629703452</v>
      </c>
      <c r="AB2903" s="5" cm="1">
        <f t="array" ref="AB2903">MMULT($C2903:$N2903,DG$4:DG$15)</f>
        <v>2.5115134671139474</v>
      </c>
      <c r="AC2903" s="5" cm="1">
        <f t="array" ref="AC2903">MMULT($C2903:$N2903,DH$4:DH$15)</f>
        <v>-0.90451658139055058</v>
      </c>
      <c r="AD2903" s="5" cm="1">
        <f t="array" ref="AD2903">MMULT($C2903:$N2903,DI$4:DI$15)</f>
        <v>0.88877586369203965</v>
      </c>
      <c r="AE2903" s="5" cm="1">
        <f t="array" ref="AE2903">MMULT($C2903:$N2903,DJ$4:DJ$15)</f>
        <v>2.5134621920216489</v>
      </c>
      <c r="AF2903">
        <v>1</v>
      </c>
      <c r="AG2903" s="7">
        <f t="shared" si="794"/>
        <v>0</v>
      </c>
      <c r="AH2903" s="7">
        <f t="shared" si="794"/>
        <v>0.97871479156026364</v>
      </c>
      <c r="AI2903" s="7">
        <f t="shared" si="794"/>
        <v>2.0811266721104578</v>
      </c>
      <c r="AJ2903" s="7">
        <f t="shared" si="794"/>
        <v>0</v>
      </c>
      <c r="AK2903" s="7">
        <f t="shared" si="794"/>
        <v>0</v>
      </c>
      <c r="AL2903" s="7">
        <f t="shared" si="807"/>
        <v>0</v>
      </c>
      <c r="AM2903" s="7">
        <f t="shared" si="807"/>
        <v>0.9873964708009606</v>
      </c>
      <c r="AN2903" s="7">
        <f t="shared" si="807"/>
        <v>3.5533707320287227</v>
      </c>
      <c r="AO2903" s="7">
        <f t="shared" si="807"/>
        <v>0</v>
      </c>
      <c r="AP2903" s="7">
        <f t="shared" si="795"/>
        <v>2.7717460315403293</v>
      </c>
      <c r="AQ2903" s="7">
        <f t="shared" si="795"/>
        <v>0</v>
      </c>
      <c r="AR2903" s="7">
        <f t="shared" si="795"/>
        <v>0.1393638629703452</v>
      </c>
      <c r="AS2903" s="7">
        <f t="shared" si="795"/>
        <v>2.5115134671139474</v>
      </c>
      <c r="AT2903" s="7">
        <f t="shared" si="795"/>
        <v>0</v>
      </c>
      <c r="AU2903" s="7">
        <f t="shared" si="795"/>
        <v>0.88877586369203965</v>
      </c>
      <c r="AV2903" s="7">
        <f t="shared" si="795"/>
        <v>2.5134621920216489</v>
      </c>
      <c r="AX2903" s="8" cm="1">
        <f t="array" ref="AX2903">MMULT($AF2903:$AV2903,CU$21:CU$37)</f>
        <v>-6.340572037277532</v>
      </c>
      <c r="AY2903" s="8" cm="1">
        <f t="array" ref="AY2903">MMULT($AF2903:$AV2903,CV$21:CV$37)</f>
        <v>5.3148094831124046</v>
      </c>
      <c r="AZ2903" s="8" cm="1">
        <f t="array" ref="AZ2903">MMULT($AF2903:$AV2903,CW$21:CW$37)</f>
        <v>3.1412906227883308</v>
      </c>
      <c r="BA2903" s="8" cm="1">
        <f t="array" ref="BA2903">MMULT($AF2903:$AV2903,CX$21:CX$37)</f>
        <v>4.9304295448406998</v>
      </c>
      <c r="BB2903" s="8" cm="1">
        <f t="array" ref="BB2903">MMULT($AF2903:$AV2903,CY$21:CY$37)</f>
        <v>-4.216464124227719</v>
      </c>
      <c r="BC2903" s="8" cm="1">
        <f t="array" ref="BC2903">MMULT($AF2903:$AV2903,CZ$21:CZ$37)</f>
        <v>-1.5610921590087659</v>
      </c>
      <c r="BD2903" s="8" cm="1">
        <f t="array" ref="BD2903">MMULT($AF2903:$AV2903,DA$21:DA$37)</f>
        <v>0.34744984721645999</v>
      </c>
      <c r="BE2903" s="8" cm="1">
        <f t="array" ref="BE2903">MMULT($AF2903:$AV2903,DB$21:DB$37)</f>
        <v>-1.7228792291957848</v>
      </c>
      <c r="BF2903" s="11">
        <v>1</v>
      </c>
      <c r="BG2903" s="11">
        <f t="shared" si="792"/>
        <v>0</v>
      </c>
      <c r="BH2903" s="11">
        <f t="shared" si="792"/>
        <v>5.3148094831124046</v>
      </c>
      <c r="BI2903" s="11">
        <f t="shared" si="792"/>
        <v>3.1412906227883308</v>
      </c>
      <c r="BJ2903" s="11">
        <f t="shared" si="792"/>
        <v>4.9304295448406998</v>
      </c>
      <c r="BK2903" s="11">
        <f t="shared" si="792"/>
        <v>0</v>
      </c>
      <c r="BL2903" s="11">
        <f t="shared" si="792"/>
        <v>0</v>
      </c>
      <c r="BM2903" s="11">
        <f t="shared" si="792"/>
        <v>0.34744984721645999</v>
      </c>
      <c r="BN2903" s="11">
        <f t="shared" si="792"/>
        <v>0</v>
      </c>
      <c r="BP2903" s="8" cm="1">
        <f t="array" ref="BP2903">MMULT(BF2903:BN2903,CU$43:CU$51)</f>
        <v>14.733979497957893</v>
      </c>
      <c r="BQ2903" s="11">
        <f t="shared" si="801"/>
        <v>3.9912950567730544E-7</v>
      </c>
      <c r="BR2903" s="11">
        <f t="shared" si="802"/>
        <v>3.9912950567730544E-7</v>
      </c>
      <c r="BT2903" s="12">
        <f t="shared" si="796"/>
        <v>-3.9912950567730544E-7</v>
      </c>
      <c r="BU2903" s="12">
        <f t="shared" si="803"/>
        <v>1.5930436230221019E-13</v>
      </c>
      <c r="BW2903" s="12">
        <f t="shared" si="804"/>
        <v>3.9912958532042995E-7</v>
      </c>
      <c r="BY2903">
        <f t="shared" si="797"/>
        <v>0</v>
      </c>
      <c r="CA2903">
        <f t="shared" si="805"/>
        <v>0</v>
      </c>
      <c r="CB2903">
        <f t="shared" si="798"/>
        <v>1</v>
      </c>
      <c r="CC2903">
        <f t="shared" si="799"/>
        <v>0</v>
      </c>
      <c r="CD2903">
        <f t="shared" si="800"/>
        <v>0</v>
      </c>
      <c r="CF2903">
        <f t="shared" si="806"/>
        <v>1</v>
      </c>
    </row>
    <row r="2904" spans="1:84" x14ac:dyDescent="0.45">
      <c r="A2904">
        <v>0</v>
      </c>
      <c r="C2904">
        <v>1</v>
      </c>
      <c r="D2904">
        <v>0</v>
      </c>
      <c r="E2904">
        <v>2</v>
      </c>
      <c r="F2904">
        <v>3</v>
      </c>
      <c r="G2904">
        <v>1</v>
      </c>
      <c r="H2904">
        <v>1.29043215081318</v>
      </c>
      <c r="I2904">
        <v>2.2018835916723898</v>
      </c>
      <c r="J2904">
        <v>0.2027440577335394</v>
      </c>
      <c r="K2904">
        <v>2.680678745797489</v>
      </c>
      <c r="L2904">
        <v>4.4236577697520943E-2</v>
      </c>
      <c r="M2904">
        <v>-0.40847288777895141</v>
      </c>
      <c r="N2904">
        <v>1.3366697841724109</v>
      </c>
      <c r="P2904" s="5" cm="1">
        <f t="array" ref="P2904">MMULT($C2904:$N2904,CU$4:CU$15)</f>
        <v>-0.8563025348459522</v>
      </c>
      <c r="Q2904" s="5" cm="1">
        <f t="array" ref="Q2904">MMULT($C2904:$N2904,CV$4:CV$15)</f>
        <v>-1.0608181699935557</v>
      </c>
      <c r="R2904" s="5" cm="1">
        <f t="array" ref="R2904">MMULT($C2904:$N2904,CW$4:CW$15)</f>
        <v>-0.10421641989112262</v>
      </c>
      <c r="S2904" s="5" cm="1">
        <f t="array" ref="S2904">MMULT($C2904:$N2904,CX$4:CX$15)</f>
        <v>1.9043216337910158</v>
      </c>
      <c r="T2904" s="5" cm="1">
        <f t="array" ref="T2904">MMULT($C2904:$N2904,CY$4:CY$15)</f>
        <v>1.7485068532548094</v>
      </c>
      <c r="U2904" s="5" cm="1">
        <f t="array" ref="U2904">MMULT($C2904:$N2904,CZ$4:CZ$15)</f>
        <v>2.72490048774868</v>
      </c>
      <c r="V2904" s="5" cm="1">
        <f t="array" ref="V2904">MMULT($C2904:$N2904,DA$4:DA$15)</f>
        <v>1.5768284408591977</v>
      </c>
      <c r="W2904" s="5" cm="1">
        <f t="array" ref="W2904">MMULT($C2904:$N2904,DB$4:DB$15)</f>
        <v>2.1204943410508177</v>
      </c>
      <c r="X2904" s="5" cm="1">
        <f t="array" ref="X2904">MMULT($C2904:$N2904,DC$4:DC$15)</f>
        <v>1.5254980893817807</v>
      </c>
      <c r="Y2904" s="5" cm="1">
        <f t="array" ref="Y2904">MMULT($C2904:$N2904,DD$4:DD$15)</f>
        <v>0.62193775362159553</v>
      </c>
      <c r="Z2904" s="5" cm="1">
        <f t="array" ref="Z2904">MMULT($C2904:$N2904,DE$4:DE$15)</f>
        <v>-3.0771856732236076</v>
      </c>
      <c r="AA2904" s="5" cm="1">
        <f t="array" ref="AA2904">MMULT($C2904:$N2904,DF$4:DF$15)</f>
        <v>0.10356486925627167</v>
      </c>
      <c r="AB2904" s="5" cm="1">
        <f t="array" ref="AB2904">MMULT($C2904:$N2904,DG$4:DG$15)</f>
        <v>-1.6856058925530517</v>
      </c>
      <c r="AC2904" s="5" cm="1">
        <f t="array" ref="AC2904">MMULT($C2904:$N2904,DH$4:DH$15)</f>
        <v>-0.35852632758824177</v>
      </c>
      <c r="AD2904" s="5" cm="1">
        <f t="array" ref="AD2904">MMULT($C2904:$N2904,DI$4:DI$15)</f>
        <v>5.0677271738701553</v>
      </c>
      <c r="AE2904" s="5" cm="1">
        <f t="array" ref="AE2904">MMULT($C2904:$N2904,DJ$4:DJ$15)</f>
        <v>3.8912759569192685</v>
      </c>
      <c r="AF2904">
        <v>1</v>
      </c>
      <c r="AG2904" s="7">
        <f t="shared" si="794"/>
        <v>0</v>
      </c>
      <c r="AH2904" s="7">
        <f t="shared" si="794"/>
        <v>0</v>
      </c>
      <c r="AI2904" s="7">
        <f t="shared" si="794"/>
        <v>0</v>
      </c>
      <c r="AJ2904" s="7">
        <f t="shared" si="794"/>
        <v>1.9043216337910158</v>
      </c>
      <c r="AK2904" s="7">
        <f t="shared" si="794"/>
        <v>1.7485068532548094</v>
      </c>
      <c r="AL2904" s="7">
        <f t="shared" si="807"/>
        <v>2.72490048774868</v>
      </c>
      <c r="AM2904" s="7">
        <f t="shared" si="807"/>
        <v>1.5768284408591977</v>
      </c>
      <c r="AN2904" s="7">
        <f t="shared" si="807"/>
        <v>2.1204943410508177</v>
      </c>
      <c r="AO2904" s="7">
        <f t="shared" si="807"/>
        <v>1.5254980893817807</v>
      </c>
      <c r="AP2904" s="7">
        <f t="shared" si="795"/>
        <v>0.62193775362159553</v>
      </c>
      <c r="AQ2904" s="7">
        <f t="shared" si="795"/>
        <v>0</v>
      </c>
      <c r="AR2904" s="7">
        <f t="shared" si="795"/>
        <v>0.10356486925627167</v>
      </c>
      <c r="AS2904" s="7">
        <f t="shared" si="795"/>
        <v>0</v>
      </c>
      <c r="AT2904" s="7">
        <f t="shared" si="795"/>
        <v>0</v>
      </c>
      <c r="AU2904" s="7">
        <f t="shared" si="795"/>
        <v>5.0677271738701553</v>
      </c>
      <c r="AV2904" s="7">
        <f t="shared" si="795"/>
        <v>3.8912759569192685</v>
      </c>
      <c r="AX2904" s="8" cm="1">
        <f t="array" ref="AX2904">MMULT($AF2904:$AV2904,CU$21:CU$37)</f>
        <v>-5.0141866439402465</v>
      </c>
      <c r="AY2904" s="8" cm="1">
        <f t="array" ref="AY2904">MMULT($AF2904:$AV2904,CV$21:CV$37)</f>
        <v>6.2972350552887875</v>
      </c>
      <c r="AZ2904" s="8" cm="1">
        <f t="array" ref="AZ2904">MMULT($AF2904:$AV2904,CW$21:CW$37)</f>
        <v>11.684970875888087</v>
      </c>
      <c r="BA2904" s="8" cm="1">
        <f t="array" ref="BA2904">MMULT($AF2904:$AV2904,CX$21:CX$37)</f>
        <v>2.5414908301566026</v>
      </c>
      <c r="BB2904" s="8" cm="1">
        <f t="array" ref="BB2904">MMULT($AF2904:$AV2904,CY$21:CY$37)</f>
        <v>0.77401646581480144</v>
      </c>
      <c r="BC2904" s="8" cm="1">
        <f t="array" ref="BC2904">MMULT($AF2904:$AV2904,CZ$21:CZ$37)</f>
        <v>-4.6115195119439498</v>
      </c>
      <c r="BD2904" s="8" cm="1">
        <f t="array" ref="BD2904">MMULT($AF2904:$AV2904,DA$21:DA$37)</f>
        <v>-0.69001534384731622</v>
      </c>
      <c r="BE2904" s="8" cm="1">
        <f t="array" ref="BE2904">MMULT($AF2904:$AV2904,DB$21:DB$37)</f>
        <v>-10.165011314872078</v>
      </c>
      <c r="BF2904" s="11">
        <v>1</v>
      </c>
      <c r="BG2904" s="11">
        <f t="shared" si="792"/>
        <v>0</v>
      </c>
      <c r="BH2904" s="11">
        <f t="shared" si="792"/>
        <v>6.2972350552887875</v>
      </c>
      <c r="BI2904" s="11">
        <f t="shared" si="792"/>
        <v>11.684970875888087</v>
      </c>
      <c r="BJ2904" s="11">
        <f t="shared" si="792"/>
        <v>2.5414908301566026</v>
      </c>
      <c r="BK2904" s="11">
        <f t="shared" si="792"/>
        <v>0.77401646581480144</v>
      </c>
      <c r="BL2904" s="11">
        <f t="shared" si="792"/>
        <v>0</v>
      </c>
      <c r="BM2904" s="11">
        <f t="shared" si="792"/>
        <v>0</v>
      </c>
      <c r="BN2904" s="11">
        <f t="shared" si="792"/>
        <v>0</v>
      </c>
      <c r="BP2904" s="8" cm="1">
        <f t="array" ref="BP2904">MMULT(BF2904:BN2904,CU$43:CU$51)</f>
        <v>22.297713227148279</v>
      </c>
      <c r="BQ2904" s="11">
        <f t="shared" si="801"/>
        <v>2.0712197865370887E-10</v>
      </c>
      <c r="BR2904" s="11">
        <f t="shared" si="802"/>
        <v>2.0712197865370887E-10</v>
      </c>
      <c r="BT2904" s="12">
        <f t="shared" si="796"/>
        <v>-2.0712197865370887E-10</v>
      </c>
      <c r="BU2904" s="12">
        <f t="shared" si="803"/>
        <v>4.2899514041427431E-20</v>
      </c>
      <c r="BW2904" s="12">
        <f t="shared" si="804"/>
        <v>2.0712198625019187E-10</v>
      </c>
      <c r="BY2904">
        <f t="shared" si="797"/>
        <v>0</v>
      </c>
      <c r="CA2904">
        <f t="shared" si="805"/>
        <v>0</v>
      </c>
      <c r="CB2904">
        <f t="shared" si="798"/>
        <v>1</v>
      </c>
      <c r="CC2904">
        <f t="shared" si="799"/>
        <v>0</v>
      </c>
      <c r="CD2904">
        <f t="shared" si="800"/>
        <v>0</v>
      </c>
      <c r="CF2904">
        <f t="shared" si="806"/>
        <v>1</v>
      </c>
    </row>
    <row r="2905" spans="1:84" x14ac:dyDescent="0.45">
      <c r="A2905">
        <v>0</v>
      </c>
      <c r="C2905">
        <v>1</v>
      </c>
      <c r="D2905">
        <v>0</v>
      </c>
      <c r="E2905">
        <v>2</v>
      </c>
      <c r="F2905">
        <v>1</v>
      </c>
      <c r="G2905">
        <v>1</v>
      </c>
      <c r="H2905">
        <v>1.29043215081318</v>
      </c>
      <c r="I2905">
        <v>-0.2534522356733192</v>
      </c>
      <c r="J2905">
        <v>0.84173638086134939</v>
      </c>
      <c r="K2905">
        <v>-0.5094907474542224</v>
      </c>
      <c r="L2905">
        <v>0.14875855775542121</v>
      </c>
      <c r="M2905">
        <v>7.2762817310595418E-3</v>
      </c>
      <c r="N2905">
        <v>1.453327025746763</v>
      </c>
      <c r="P2905" s="5" cm="1">
        <f t="array" ref="P2905">MMULT($C2905:$N2905,CU$4:CU$15)</f>
        <v>-1.8198178291704652</v>
      </c>
      <c r="Q2905" s="5" cm="1">
        <f t="array" ref="Q2905">MMULT($C2905:$N2905,CV$4:CV$15)</f>
        <v>-0.79169929099728586</v>
      </c>
      <c r="R2905" s="5" cm="1">
        <f t="array" ref="R2905">MMULT($C2905:$N2905,CW$4:CW$15)</f>
        <v>3.3040414585770153</v>
      </c>
      <c r="S2905" s="5" cm="1">
        <f t="array" ref="S2905">MMULT($C2905:$N2905,CX$4:CX$15)</f>
        <v>-1.0861189959342517</v>
      </c>
      <c r="T2905" s="5" cm="1">
        <f t="array" ref="T2905">MMULT($C2905:$N2905,CY$4:CY$15)</f>
        <v>-1.4962027089617314</v>
      </c>
      <c r="U2905" s="5" cm="1">
        <f t="array" ref="U2905">MMULT($C2905:$N2905,CZ$4:CZ$15)</f>
        <v>0.95815852704381299</v>
      </c>
      <c r="V2905" s="5" cm="1">
        <f t="array" ref="V2905">MMULT($C2905:$N2905,DA$4:DA$15)</f>
        <v>-0.45241061088168855</v>
      </c>
      <c r="W2905" s="5" cm="1">
        <f t="array" ref="W2905">MMULT($C2905:$N2905,DB$4:DB$15)</f>
        <v>-1.4537579410600054</v>
      </c>
      <c r="X2905" s="5" cm="1">
        <f t="array" ref="X2905">MMULT($C2905:$N2905,DC$4:DC$15)</f>
        <v>-0.48556707038371516</v>
      </c>
      <c r="Y2905" s="5" cm="1">
        <f t="array" ref="Y2905">MMULT($C2905:$N2905,DD$4:DD$15)</f>
        <v>-1.2142140513189204</v>
      </c>
      <c r="Z2905" s="5" cm="1">
        <f t="array" ref="Z2905">MMULT($C2905:$N2905,DE$4:DE$15)</f>
        <v>-2.7292179747805196</v>
      </c>
      <c r="AA2905" s="5" cm="1">
        <f t="array" ref="AA2905">MMULT($C2905:$N2905,DF$4:DF$15)</f>
        <v>-1.3915899090719974</v>
      </c>
      <c r="AB2905" s="5" cm="1">
        <f t="array" ref="AB2905">MMULT($C2905:$N2905,DG$4:DG$15)</f>
        <v>-0.76657589998459663</v>
      </c>
      <c r="AC2905" s="5" cm="1">
        <f t="array" ref="AC2905">MMULT($C2905:$N2905,DH$4:DH$15)</f>
        <v>-1.1496147404319168</v>
      </c>
      <c r="AD2905" s="5" cm="1">
        <f t="array" ref="AD2905">MMULT($C2905:$N2905,DI$4:DI$15)</f>
        <v>0.78847997518884294</v>
      </c>
      <c r="AE2905" s="5" cm="1">
        <f t="array" ref="AE2905">MMULT($C2905:$N2905,DJ$4:DJ$15)</f>
        <v>1.0533354975709761</v>
      </c>
      <c r="AF2905">
        <v>1</v>
      </c>
      <c r="AG2905" s="7">
        <f t="shared" si="794"/>
        <v>0</v>
      </c>
      <c r="AH2905" s="7">
        <f t="shared" si="794"/>
        <v>0</v>
      </c>
      <c r="AI2905" s="7">
        <f t="shared" si="794"/>
        <v>3.3040414585770153</v>
      </c>
      <c r="AJ2905" s="7">
        <f t="shared" si="794"/>
        <v>0</v>
      </c>
      <c r="AK2905" s="7">
        <f t="shared" si="794"/>
        <v>0</v>
      </c>
      <c r="AL2905" s="7">
        <f t="shared" si="807"/>
        <v>0.95815852704381299</v>
      </c>
      <c r="AM2905" s="7">
        <f t="shared" si="807"/>
        <v>0</v>
      </c>
      <c r="AN2905" s="7">
        <f t="shared" si="807"/>
        <v>0</v>
      </c>
      <c r="AO2905" s="7">
        <f t="shared" si="807"/>
        <v>0</v>
      </c>
      <c r="AP2905" s="7">
        <f t="shared" si="795"/>
        <v>0</v>
      </c>
      <c r="AQ2905" s="7">
        <f t="shared" si="795"/>
        <v>0</v>
      </c>
      <c r="AR2905" s="7">
        <f t="shared" si="795"/>
        <v>0</v>
      </c>
      <c r="AS2905" s="7">
        <f t="shared" si="795"/>
        <v>0</v>
      </c>
      <c r="AT2905" s="7">
        <f t="shared" si="795"/>
        <v>0</v>
      </c>
      <c r="AU2905" s="7">
        <f t="shared" si="795"/>
        <v>0.78847997518884294</v>
      </c>
      <c r="AV2905" s="7">
        <f t="shared" si="795"/>
        <v>1.0533354975709761</v>
      </c>
      <c r="AX2905" s="8" cm="1">
        <f t="array" ref="AX2905">MMULT($AF2905:$AV2905,CU$21:CU$37)</f>
        <v>-3.0795508348690102</v>
      </c>
      <c r="AY2905" s="8" cm="1">
        <f t="array" ref="AY2905">MMULT($AF2905:$AV2905,CV$21:CV$37)</f>
        <v>2.2120632887967</v>
      </c>
      <c r="AZ2905" s="8" cm="1">
        <f t="array" ref="AZ2905">MMULT($AF2905:$AV2905,CW$21:CW$37)</f>
        <v>1.4224211662707205</v>
      </c>
      <c r="BA2905" s="8" cm="1">
        <f t="array" ref="BA2905">MMULT($AF2905:$AV2905,CX$21:CX$37)</f>
        <v>0.29570585647946479</v>
      </c>
      <c r="BB2905" s="8" cm="1">
        <f t="array" ref="BB2905">MMULT($AF2905:$AV2905,CY$21:CY$37)</f>
        <v>-1.3134210178099541</v>
      </c>
      <c r="BC2905" s="8" cm="1">
        <f t="array" ref="BC2905">MMULT($AF2905:$AV2905,CZ$21:CZ$37)</f>
        <v>1.438084895948651</v>
      </c>
      <c r="BD2905" s="8" cm="1">
        <f t="array" ref="BD2905">MMULT($AF2905:$AV2905,DA$21:DA$37)</f>
        <v>1.1867092932370271</v>
      </c>
      <c r="BE2905" s="8" cm="1">
        <f t="array" ref="BE2905">MMULT($AF2905:$AV2905,DB$21:DB$37)</f>
        <v>-2.9444935251823252</v>
      </c>
      <c r="BF2905" s="11">
        <v>1</v>
      </c>
      <c r="BG2905" s="11">
        <f t="shared" si="792"/>
        <v>0</v>
      </c>
      <c r="BH2905" s="11">
        <f t="shared" si="792"/>
        <v>2.2120632887967</v>
      </c>
      <c r="BI2905" s="11">
        <f t="shared" si="792"/>
        <v>1.4224211662707205</v>
      </c>
      <c r="BJ2905" s="11">
        <f t="shared" si="792"/>
        <v>0.29570585647946479</v>
      </c>
      <c r="BK2905" s="11">
        <f t="shared" si="792"/>
        <v>0</v>
      </c>
      <c r="BL2905" s="11">
        <f t="shared" si="792"/>
        <v>1.438084895948651</v>
      </c>
      <c r="BM2905" s="11">
        <f t="shared" si="792"/>
        <v>1.1867092932370271</v>
      </c>
      <c r="BN2905" s="11">
        <f t="shared" si="792"/>
        <v>0</v>
      </c>
      <c r="BP2905" s="8" cm="1">
        <f t="array" ref="BP2905">MMULT(BF2905:BN2905,CU$43:CU$51)</f>
        <v>7.554984500732564</v>
      </c>
      <c r="BQ2905" s="11">
        <f t="shared" si="801"/>
        <v>5.2322035277561842E-4</v>
      </c>
      <c r="BR2905" s="11">
        <f t="shared" si="802"/>
        <v>5.2322035277561842E-4</v>
      </c>
      <c r="BT2905" s="12">
        <f t="shared" si="796"/>
        <v>-5.2322035277561842E-4</v>
      </c>
      <c r="BU2905" s="12">
        <f t="shared" si="803"/>
        <v>2.7375953755864258E-7</v>
      </c>
      <c r="BW2905" s="12">
        <f t="shared" si="804"/>
        <v>5.2335728030867678E-4</v>
      </c>
      <c r="BY2905">
        <f t="shared" si="797"/>
        <v>0</v>
      </c>
      <c r="CA2905">
        <f t="shared" si="805"/>
        <v>0</v>
      </c>
      <c r="CB2905">
        <f t="shared" si="798"/>
        <v>1</v>
      </c>
      <c r="CC2905">
        <f t="shared" si="799"/>
        <v>0</v>
      </c>
      <c r="CD2905">
        <f t="shared" si="800"/>
        <v>0</v>
      </c>
      <c r="CF2905">
        <f t="shared" si="806"/>
        <v>1</v>
      </c>
    </row>
    <row r="2906" spans="1:84" x14ac:dyDescent="0.45">
      <c r="A2906">
        <v>0</v>
      </c>
      <c r="C2906">
        <v>1</v>
      </c>
      <c r="D2906">
        <v>0</v>
      </c>
      <c r="E2906">
        <v>2</v>
      </c>
      <c r="F2906">
        <v>2</v>
      </c>
      <c r="G2906">
        <v>1</v>
      </c>
      <c r="H2906">
        <v>0.32660758183307631</v>
      </c>
      <c r="I2906">
        <v>-0.52214257500038541</v>
      </c>
      <c r="J2906">
        <v>0.72555595847447485</v>
      </c>
      <c r="K2906">
        <v>-0.50057965948424554</v>
      </c>
      <c r="L2906">
        <v>9.3959176782208442E-3</v>
      </c>
      <c r="M2906">
        <v>-0.42276798816324968</v>
      </c>
      <c r="N2906">
        <v>1.453327025746763</v>
      </c>
      <c r="P2906" s="5" cm="1">
        <f t="array" ref="P2906">MMULT($C2906:$N2906,CU$4:CU$15)</f>
        <v>-2.417489383482883</v>
      </c>
      <c r="Q2906" s="5" cm="1">
        <f t="array" ref="Q2906">MMULT($C2906:$N2906,CV$4:CV$15)</f>
        <v>-0.48200521728328949</v>
      </c>
      <c r="R2906" s="5" cm="1">
        <f t="array" ref="R2906">MMULT($C2906:$N2906,CW$4:CW$15)</f>
        <v>3.2665081049399491</v>
      </c>
      <c r="S2906" s="5" cm="1">
        <f t="array" ref="S2906">MMULT($C2906:$N2906,CX$4:CX$15)</f>
        <v>-2.5762986872102802</v>
      </c>
      <c r="T2906" s="5" cm="1">
        <f t="array" ref="T2906">MMULT($C2906:$N2906,CY$4:CY$15)</f>
        <v>-1.0070810446894596</v>
      </c>
      <c r="U2906" s="5" cm="1">
        <f t="array" ref="U2906">MMULT($C2906:$N2906,CZ$4:CZ$15)</f>
        <v>1.2489733151365532</v>
      </c>
      <c r="V2906" s="5" cm="1">
        <f t="array" ref="V2906">MMULT($C2906:$N2906,DA$4:DA$15)</f>
        <v>-0.45551276089415493</v>
      </c>
      <c r="W2906" s="5" cm="1">
        <f t="array" ref="W2906">MMULT($C2906:$N2906,DB$4:DB$15)</f>
        <v>0.33377225273790945</v>
      </c>
      <c r="X2906" s="5" cm="1">
        <f t="array" ref="X2906">MMULT($C2906:$N2906,DC$4:DC$15)</f>
        <v>-0.78520237352589128</v>
      </c>
      <c r="Y2906" s="5" cm="1">
        <f t="array" ref="Y2906">MMULT($C2906:$N2906,DD$4:DD$15)</f>
        <v>-1.1185907779105559</v>
      </c>
      <c r="Z2906" s="5" cm="1">
        <f t="array" ref="Z2906">MMULT($C2906:$N2906,DE$4:DE$15)</f>
        <v>-4.2281520642668893</v>
      </c>
      <c r="AA2906" s="5" cm="1">
        <f t="array" ref="AA2906">MMULT($C2906:$N2906,DF$4:DF$15)</f>
        <v>-1.0309302378560929</v>
      </c>
      <c r="AB2906" s="5" cm="1">
        <f t="array" ref="AB2906">MMULT($C2906:$N2906,DG$4:DG$15)</f>
        <v>-3.4386405325707747E-2</v>
      </c>
      <c r="AC2906" s="5" cm="1">
        <f t="array" ref="AC2906">MMULT($C2906:$N2906,DH$4:DH$15)</f>
        <v>-0.29130198458510959</v>
      </c>
      <c r="AD2906" s="5" cm="1">
        <f t="array" ref="AD2906">MMULT($C2906:$N2906,DI$4:DI$15)</f>
        <v>0.34909183681130512</v>
      </c>
      <c r="AE2906" s="5" cm="1">
        <f t="array" ref="AE2906">MMULT($C2906:$N2906,DJ$4:DJ$15)</f>
        <v>2.4852438063893816</v>
      </c>
      <c r="AF2906">
        <v>1</v>
      </c>
      <c r="AG2906" s="7">
        <f t="shared" si="794"/>
        <v>0</v>
      </c>
      <c r="AH2906" s="7">
        <f t="shared" si="794"/>
        <v>0</v>
      </c>
      <c r="AI2906" s="7">
        <f t="shared" si="794"/>
        <v>3.2665081049399491</v>
      </c>
      <c r="AJ2906" s="7">
        <f t="shared" si="794"/>
        <v>0</v>
      </c>
      <c r="AK2906" s="7">
        <f t="shared" si="794"/>
        <v>0</v>
      </c>
      <c r="AL2906" s="7">
        <f t="shared" si="807"/>
        <v>1.2489733151365532</v>
      </c>
      <c r="AM2906" s="7">
        <f t="shared" si="807"/>
        <v>0</v>
      </c>
      <c r="AN2906" s="7">
        <f t="shared" si="807"/>
        <v>0.33377225273790945</v>
      </c>
      <c r="AO2906" s="7">
        <f t="shared" si="807"/>
        <v>0</v>
      </c>
      <c r="AP2906" s="7">
        <f t="shared" si="795"/>
        <v>0</v>
      </c>
      <c r="AQ2906" s="7">
        <f t="shared" si="795"/>
        <v>0</v>
      </c>
      <c r="AR2906" s="7">
        <f t="shared" si="795"/>
        <v>0</v>
      </c>
      <c r="AS2906" s="7">
        <f t="shared" ref="AS2906:AV2969" si="808">MAX(AB2906,0)</f>
        <v>0</v>
      </c>
      <c r="AT2906" s="7">
        <f t="shared" si="808"/>
        <v>0</v>
      </c>
      <c r="AU2906" s="7">
        <f t="shared" si="808"/>
        <v>0.34909183681130512</v>
      </c>
      <c r="AV2906" s="7">
        <f t="shared" si="808"/>
        <v>2.4852438063893816</v>
      </c>
      <c r="AX2906" s="8" cm="1">
        <f t="array" ref="AX2906">MMULT($AF2906:$AV2906,CU$21:CU$37)</f>
        <v>-4.6798340039359925</v>
      </c>
      <c r="AY2906" s="8" cm="1">
        <f t="array" ref="AY2906">MMULT($AF2906:$AV2906,CV$21:CV$37)</f>
        <v>2.1998312399827142</v>
      </c>
      <c r="AZ2906" s="8" cm="1">
        <f t="array" ref="AZ2906">MMULT($AF2906:$AV2906,CW$21:CW$37)</f>
        <v>2.7215139475645764</v>
      </c>
      <c r="BA2906" s="8" cm="1">
        <f t="array" ref="BA2906">MMULT($AF2906:$AV2906,CX$21:CX$37)</f>
        <v>-0.25412104538740543</v>
      </c>
      <c r="BB2906" s="8" cm="1">
        <f t="array" ref="BB2906">MMULT($AF2906:$AV2906,CY$21:CY$37)</f>
        <v>-2.1983600412350839</v>
      </c>
      <c r="BC2906" s="8" cm="1">
        <f t="array" ref="BC2906">MMULT($AF2906:$AV2906,CZ$21:CZ$37)</f>
        <v>1.9759062910243319E-2</v>
      </c>
      <c r="BD2906" s="8" cm="1">
        <f t="array" ref="BD2906">MMULT($AF2906:$AV2906,DA$21:DA$37)</f>
        <v>-0.27494917269192598</v>
      </c>
      <c r="BE2906" s="8" cm="1">
        <f t="array" ref="BE2906">MMULT($AF2906:$AV2906,DB$21:DB$37)</f>
        <v>-4.107316257636727</v>
      </c>
      <c r="BF2906" s="11">
        <v>1</v>
      </c>
      <c r="BG2906" s="11">
        <f t="shared" si="792"/>
        <v>0</v>
      </c>
      <c r="BH2906" s="11">
        <f t="shared" si="792"/>
        <v>2.1998312399827142</v>
      </c>
      <c r="BI2906" s="11">
        <f t="shared" si="792"/>
        <v>2.7215139475645764</v>
      </c>
      <c r="BJ2906" s="11">
        <f t="shared" si="792"/>
        <v>0</v>
      </c>
      <c r="BK2906" s="11">
        <f t="shared" si="792"/>
        <v>0</v>
      </c>
      <c r="BL2906" s="11">
        <f t="shared" si="792"/>
        <v>1.9759062910243319E-2</v>
      </c>
      <c r="BM2906" s="11">
        <f t="shared" si="792"/>
        <v>0</v>
      </c>
      <c r="BN2906" s="11">
        <f t="shared" si="792"/>
        <v>0</v>
      </c>
      <c r="BP2906" s="8" cm="1">
        <f t="array" ref="BP2906">MMULT(BF2906:BN2906,CU$43:CU$51)</f>
        <v>5.9411042504575331</v>
      </c>
      <c r="BQ2906" s="11">
        <f t="shared" si="801"/>
        <v>2.6222306634233138E-3</v>
      </c>
      <c r="BR2906" s="11">
        <f t="shared" si="802"/>
        <v>2.6222306634233138E-3</v>
      </c>
      <c r="BT2906" s="12">
        <f t="shared" si="796"/>
        <v>-2.6222306634233138E-3</v>
      </c>
      <c r="BU2906" s="12">
        <f t="shared" si="803"/>
        <v>6.8760936521974726E-6</v>
      </c>
      <c r="BW2906" s="12">
        <f t="shared" si="804"/>
        <v>2.6256747323289186E-3</v>
      </c>
      <c r="BY2906">
        <f t="shared" si="797"/>
        <v>0</v>
      </c>
      <c r="CA2906">
        <f t="shared" si="805"/>
        <v>0</v>
      </c>
      <c r="CB2906">
        <f t="shared" si="798"/>
        <v>1</v>
      </c>
      <c r="CC2906">
        <f t="shared" si="799"/>
        <v>0</v>
      </c>
      <c r="CD2906">
        <f t="shared" si="800"/>
        <v>0</v>
      </c>
      <c r="CF2906">
        <f t="shared" si="806"/>
        <v>1</v>
      </c>
    </row>
    <row r="2907" spans="1:84" x14ac:dyDescent="0.45">
      <c r="A2907">
        <v>0</v>
      </c>
      <c r="C2907">
        <v>1</v>
      </c>
      <c r="D2907">
        <v>0</v>
      </c>
      <c r="E2907">
        <v>3</v>
      </c>
      <c r="F2907">
        <v>3</v>
      </c>
      <c r="G2907">
        <v>1</v>
      </c>
      <c r="H2907">
        <v>1.4281213749531949</v>
      </c>
      <c r="I2907">
        <v>-0.22442528335968209</v>
      </c>
      <c r="J2907">
        <v>0.4351049025072885</v>
      </c>
      <c r="K2907">
        <v>-0.23324702038494011</v>
      </c>
      <c r="L2907">
        <v>0.42748383790982197</v>
      </c>
      <c r="M2907">
        <v>-9.3504175978243953E-2</v>
      </c>
      <c r="N2907">
        <v>1.453327025746763</v>
      </c>
      <c r="P2907" s="5" cm="1">
        <f t="array" ref="P2907">MMULT($C2907:$N2907,CU$4:CU$15)</f>
        <v>-2.1830226150694472</v>
      </c>
      <c r="Q2907" s="5" cm="1">
        <f t="array" ref="Q2907">MMULT($C2907:$N2907,CV$4:CV$15)</f>
        <v>0.71792497569484404</v>
      </c>
      <c r="R2907" s="5" cm="1">
        <f t="array" ref="R2907">MMULT($C2907:$N2907,CW$4:CW$15)</f>
        <v>3.3375500362290214</v>
      </c>
      <c r="S2907" s="5" cm="1">
        <f t="array" ref="S2907">MMULT($C2907:$N2907,CX$4:CX$15)</f>
        <v>-1.9608455356632697</v>
      </c>
      <c r="T2907" s="5" cm="1">
        <f t="array" ref="T2907">MMULT($C2907:$N2907,CY$4:CY$15)</f>
        <v>-1.0361865304752462</v>
      </c>
      <c r="U2907" s="5" cm="1">
        <f t="array" ref="U2907">MMULT($C2907:$N2907,CZ$4:CZ$15)</f>
        <v>2.1547249807151547</v>
      </c>
      <c r="V2907" s="5" cm="1">
        <f t="array" ref="V2907">MMULT($C2907:$N2907,DA$4:DA$15)</f>
        <v>-0.14625470346127023</v>
      </c>
      <c r="W2907" s="5" cm="1">
        <f t="array" ref="W2907">MMULT($C2907:$N2907,DB$4:DB$15)</f>
        <v>0.20948140035676266</v>
      </c>
      <c r="X2907" s="5" cm="1">
        <f t="array" ref="X2907">MMULT($C2907:$N2907,DC$4:DC$15)</f>
        <v>-6.7289148239622842E-2</v>
      </c>
      <c r="Y2907" s="5" cm="1">
        <f t="array" ref="Y2907">MMULT($C2907:$N2907,DD$4:DD$15)</f>
        <v>-0.93345801168296183</v>
      </c>
      <c r="Z2907" s="5" cm="1">
        <f t="array" ref="Z2907">MMULT($C2907:$N2907,DE$4:DE$15)</f>
        <v>-4.995329756466651</v>
      </c>
      <c r="AA2907" s="5" cm="1">
        <f t="array" ref="AA2907">MMULT($C2907:$N2907,DF$4:DF$15)</f>
        <v>-0.95678152901372959</v>
      </c>
      <c r="AB2907" s="5" cm="1">
        <f t="array" ref="AB2907">MMULT($C2907:$N2907,DG$4:DG$15)</f>
        <v>-1.203440481028303</v>
      </c>
      <c r="AC2907" s="5" cm="1">
        <f t="array" ref="AC2907">MMULT($C2907:$N2907,DH$4:DH$15)</f>
        <v>-0.99118283664543871</v>
      </c>
      <c r="AD2907" s="5" cm="1">
        <f t="array" ref="AD2907">MMULT($C2907:$N2907,DI$4:DI$15)</f>
        <v>1.8854831731188129</v>
      </c>
      <c r="AE2907" s="5" cm="1">
        <f t="array" ref="AE2907">MMULT($C2907:$N2907,DJ$4:DJ$15)</f>
        <v>1.9773832893760168</v>
      </c>
      <c r="AF2907">
        <v>1</v>
      </c>
      <c r="AG2907" s="7">
        <f t="shared" si="794"/>
        <v>0</v>
      </c>
      <c r="AH2907" s="7">
        <f t="shared" si="794"/>
        <v>0.71792497569484404</v>
      </c>
      <c r="AI2907" s="7">
        <f t="shared" si="794"/>
        <v>3.3375500362290214</v>
      </c>
      <c r="AJ2907" s="7">
        <f t="shared" si="794"/>
        <v>0</v>
      </c>
      <c r="AK2907" s="7">
        <f t="shared" si="794"/>
        <v>0</v>
      </c>
      <c r="AL2907" s="7">
        <f t="shared" si="807"/>
        <v>2.1547249807151547</v>
      </c>
      <c r="AM2907" s="7">
        <f t="shared" si="807"/>
        <v>0</v>
      </c>
      <c r="AN2907" s="7">
        <f t="shared" si="807"/>
        <v>0.20948140035676266</v>
      </c>
      <c r="AO2907" s="7">
        <f t="shared" si="807"/>
        <v>0</v>
      </c>
      <c r="AP2907" s="7">
        <f t="shared" si="807"/>
        <v>0</v>
      </c>
      <c r="AQ2907" s="7">
        <f t="shared" si="807"/>
        <v>0</v>
      </c>
      <c r="AR2907" s="7">
        <f t="shared" si="807"/>
        <v>0</v>
      </c>
      <c r="AS2907" s="7">
        <f t="shared" si="808"/>
        <v>0</v>
      </c>
      <c r="AT2907" s="7">
        <f t="shared" si="808"/>
        <v>0</v>
      </c>
      <c r="AU2907" s="7">
        <f t="shared" si="808"/>
        <v>1.8854831731188129</v>
      </c>
      <c r="AV2907" s="7">
        <f t="shared" si="808"/>
        <v>1.9773832893760168</v>
      </c>
      <c r="AX2907" s="8" cm="1">
        <f t="array" ref="AX2907">MMULT($AF2907:$AV2907,CU$21:CU$37)</f>
        <v>-4.6950956204175993</v>
      </c>
      <c r="AY2907" s="8" cm="1">
        <f t="array" ref="AY2907">MMULT($AF2907:$AV2907,CV$21:CV$37)</f>
        <v>3.6508369676587926</v>
      </c>
      <c r="AZ2907" s="8" cm="1">
        <f t="array" ref="AZ2907">MMULT($AF2907:$AV2907,CW$21:CW$37)</f>
        <v>3.5057507374557408</v>
      </c>
      <c r="BA2907" s="8" cm="1">
        <f t="array" ref="BA2907">MMULT($AF2907:$AV2907,CX$21:CX$37)</f>
        <v>-0.55665613159861638</v>
      </c>
      <c r="BB2907" s="8" cm="1">
        <f t="array" ref="BB2907">MMULT($AF2907:$AV2907,CY$21:CY$37)</f>
        <v>-1.6566002892715905</v>
      </c>
      <c r="BC2907" s="8" cm="1">
        <f t="array" ref="BC2907">MMULT($AF2907:$AV2907,CZ$21:CZ$37)</f>
        <v>1.3678328838627785</v>
      </c>
      <c r="BD2907" s="8" cm="1">
        <f t="array" ref="BD2907">MMULT($AF2907:$AV2907,DA$21:DA$37)</f>
        <v>1.608811288776345</v>
      </c>
      <c r="BE2907" s="8" cm="1">
        <f t="array" ref="BE2907">MMULT($AF2907:$AV2907,DB$21:DB$37)</f>
        <v>-4.9677152355371454</v>
      </c>
      <c r="BF2907" s="11">
        <v>1</v>
      </c>
      <c r="BG2907" s="11">
        <f t="shared" si="792"/>
        <v>0</v>
      </c>
      <c r="BH2907" s="11">
        <f t="shared" si="792"/>
        <v>3.6508369676587926</v>
      </c>
      <c r="BI2907" s="11">
        <f t="shared" si="792"/>
        <v>3.5057507374557408</v>
      </c>
      <c r="BJ2907" s="11">
        <f t="shared" si="792"/>
        <v>0</v>
      </c>
      <c r="BK2907" s="11">
        <f t="shared" si="792"/>
        <v>0</v>
      </c>
      <c r="BL2907" s="11">
        <f t="shared" si="792"/>
        <v>1.3678328838627785</v>
      </c>
      <c r="BM2907" s="11">
        <f t="shared" si="792"/>
        <v>1.608811288776345</v>
      </c>
      <c r="BN2907" s="11">
        <f t="shared" si="792"/>
        <v>0</v>
      </c>
      <c r="BP2907" s="8" cm="1">
        <f t="array" ref="BP2907">MMULT(BF2907:BN2907,CU$43:CU$51)</f>
        <v>11.133231877753655</v>
      </c>
      <c r="BQ2907" s="11">
        <f t="shared" si="801"/>
        <v>1.4618152260321406E-5</v>
      </c>
      <c r="BR2907" s="11">
        <f t="shared" si="802"/>
        <v>1.4618152260321406E-5</v>
      </c>
      <c r="BT2907" s="12">
        <f t="shared" si="796"/>
        <v>-1.4618152260321406E-5</v>
      </c>
      <c r="BU2907" s="12">
        <f t="shared" si="803"/>
        <v>2.1369037550593983E-10</v>
      </c>
      <c r="BW2907" s="12">
        <f t="shared" si="804"/>
        <v>1.4618259106566265E-5</v>
      </c>
      <c r="BY2907">
        <f t="shared" si="797"/>
        <v>0</v>
      </c>
      <c r="CA2907">
        <f t="shared" si="805"/>
        <v>0</v>
      </c>
      <c r="CB2907">
        <f t="shared" si="798"/>
        <v>1</v>
      </c>
      <c r="CC2907">
        <f t="shared" si="799"/>
        <v>0</v>
      </c>
      <c r="CD2907">
        <f t="shared" si="800"/>
        <v>0</v>
      </c>
      <c r="CF2907">
        <f t="shared" si="806"/>
        <v>1</v>
      </c>
    </row>
    <row r="2908" spans="1:84" x14ac:dyDescent="0.45">
      <c r="A2908">
        <v>0</v>
      </c>
      <c r="C2908">
        <v>1</v>
      </c>
      <c r="D2908">
        <v>0</v>
      </c>
      <c r="E2908">
        <v>2</v>
      </c>
      <c r="F2908">
        <v>4</v>
      </c>
      <c r="G2908">
        <v>1</v>
      </c>
      <c r="H2908">
        <v>0.46429680597309109</v>
      </c>
      <c r="I2908">
        <v>0.67112535336642087</v>
      </c>
      <c r="J2908">
        <v>-0.14579720942708421</v>
      </c>
      <c r="K2908">
        <v>2.0212582360192028</v>
      </c>
      <c r="L2908">
        <v>-0.32159035250513007</v>
      </c>
      <c r="M2908">
        <v>-0.43063029337461378</v>
      </c>
      <c r="N2908">
        <v>1.453327025746763</v>
      </c>
      <c r="P2908" s="5" cm="1">
        <f t="array" ref="P2908">MMULT($C2908:$N2908,CU$4:CU$15)</f>
        <v>-0.88952085541209092</v>
      </c>
      <c r="Q2908" s="5" cm="1">
        <f t="array" ref="Q2908">MMULT($C2908:$N2908,CV$4:CV$15)</f>
        <v>-0.29987819083487399</v>
      </c>
      <c r="R2908" s="5" cm="1">
        <f t="array" ref="R2908">MMULT($C2908:$N2908,CW$4:CW$15)</f>
        <v>1.2283776582150818</v>
      </c>
      <c r="S2908" s="5" cm="1">
        <f t="array" ref="S2908">MMULT($C2908:$N2908,CX$4:CX$15)</f>
        <v>-0.52648122556653332</v>
      </c>
      <c r="T2908" s="5" cm="1">
        <f t="array" ref="T2908">MMULT($C2908:$N2908,CY$4:CY$15)</f>
        <v>0.70678708749336472</v>
      </c>
      <c r="U2908" s="5" cm="1">
        <f t="array" ref="U2908">MMULT($C2908:$N2908,CZ$4:CZ$15)</f>
        <v>2.436792172252606</v>
      </c>
      <c r="V2908" s="5" cm="1">
        <f t="array" ref="V2908">MMULT($C2908:$N2908,DA$4:DA$15)</f>
        <v>0.74899632988813036</v>
      </c>
      <c r="W2908" s="5" cm="1">
        <f t="array" ref="W2908">MMULT($C2908:$N2908,DB$4:DB$15)</f>
        <v>3.3180880208726684</v>
      </c>
      <c r="X2908" s="5" cm="1">
        <f t="array" ref="X2908">MMULT($C2908:$N2908,DC$4:DC$15)</f>
        <v>0.18065046698360787</v>
      </c>
      <c r="Y2908" s="5" cm="1">
        <f t="array" ref="Y2908">MMULT($C2908:$N2908,DD$4:DD$15)</f>
        <v>0.79264502185007335</v>
      </c>
      <c r="Z2908" s="5" cm="1">
        <f t="array" ref="Z2908">MMULT($C2908:$N2908,DE$4:DE$15)</f>
        <v>-4.407750897735137</v>
      </c>
      <c r="AA2908" s="5" cm="1">
        <f t="array" ref="AA2908">MMULT($C2908:$N2908,DF$4:DF$15)</f>
        <v>0.81755300921016227</v>
      </c>
      <c r="AB2908" s="5" cm="1">
        <f t="array" ref="AB2908">MMULT($C2908:$N2908,DG$4:DG$15)</f>
        <v>-0.25950028985957058</v>
      </c>
      <c r="AC2908" s="5" cm="1">
        <f t="array" ref="AC2908">MMULT($C2908:$N2908,DH$4:DH$15)</f>
        <v>-3.3749745788142826E-2</v>
      </c>
      <c r="AD2908" s="5" cm="1">
        <f t="array" ref="AD2908">MMULT($C2908:$N2908,DI$4:DI$15)</f>
        <v>3.7793360772663469</v>
      </c>
      <c r="AE2908" s="5" cm="1">
        <f t="array" ref="AE2908">MMULT($C2908:$N2908,DJ$4:DJ$15)</f>
        <v>3.7174026249262493</v>
      </c>
      <c r="AF2908">
        <v>1</v>
      </c>
      <c r="AG2908" s="7">
        <f t="shared" si="794"/>
        <v>0</v>
      </c>
      <c r="AH2908" s="7">
        <f t="shared" si="794"/>
        <v>0</v>
      </c>
      <c r="AI2908" s="7">
        <f t="shared" si="794"/>
        <v>1.2283776582150818</v>
      </c>
      <c r="AJ2908" s="7">
        <f t="shared" si="794"/>
        <v>0</v>
      </c>
      <c r="AK2908" s="7">
        <f t="shared" si="794"/>
        <v>0.70678708749336472</v>
      </c>
      <c r="AL2908" s="7">
        <f t="shared" si="807"/>
        <v>2.436792172252606</v>
      </c>
      <c r="AM2908" s="7">
        <f t="shared" si="807"/>
        <v>0.74899632988813036</v>
      </c>
      <c r="AN2908" s="7">
        <f t="shared" si="807"/>
        <v>3.3180880208726684</v>
      </c>
      <c r="AO2908" s="7">
        <f t="shared" si="807"/>
        <v>0.18065046698360787</v>
      </c>
      <c r="AP2908" s="7">
        <f t="shared" si="807"/>
        <v>0.79264502185007335</v>
      </c>
      <c r="AQ2908" s="7">
        <f t="shared" si="807"/>
        <v>0</v>
      </c>
      <c r="AR2908" s="7">
        <f t="shared" si="807"/>
        <v>0.81755300921016227</v>
      </c>
      <c r="AS2908" s="7">
        <f t="shared" si="808"/>
        <v>0</v>
      </c>
      <c r="AT2908" s="7">
        <f t="shared" si="808"/>
        <v>0</v>
      </c>
      <c r="AU2908" s="7">
        <f t="shared" si="808"/>
        <v>3.7793360772663469</v>
      </c>
      <c r="AV2908" s="7">
        <f t="shared" si="808"/>
        <v>3.7174026249262493</v>
      </c>
      <c r="AX2908" s="8" cm="1">
        <f t="array" ref="AX2908">MMULT($AF2908:$AV2908,CU$21:CU$37)</f>
        <v>-5.9057617484484304</v>
      </c>
      <c r="AY2908" s="8" cm="1">
        <f t="array" ref="AY2908">MMULT($AF2908:$AV2908,CV$21:CV$37)</f>
        <v>5.0187230124117299</v>
      </c>
      <c r="AZ2908" s="8" cm="1">
        <f t="array" ref="AZ2908">MMULT($AF2908:$AV2908,CW$21:CW$37)</f>
        <v>9.9478256357869768</v>
      </c>
      <c r="BA2908" s="8" cm="1">
        <f t="array" ref="BA2908">MMULT($AF2908:$AV2908,CX$21:CX$37)</f>
        <v>1.6216720705688092</v>
      </c>
      <c r="BB2908" s="8" cm="1">
        <f t="array" ref="BB2908">MMULT($AF2908:$AV2908,CY$21:CY$37)</f>
        <v>-2.2259306692144385</v>
      </c>
      <c r="BC2908" s="8" cm="1">
        <f t="array" ref="BC2908">MMULT($AF2908:$AV2908,CZ$21:CZ$37)</f>
        <v>-2.3767313704229482</v>
      </c>
      <c r="BD2908" s="8" cm="1">
        <f t="array" ref="BD2908">MMULT($AF2908:$AV2908,DA$21:DA$37)</f>
        <v>-0.35427520697202741</v>
      </c>
      <c r="BE2908" s="8" cm="1">
        <f t="array" ref="BE2908">MMULT($AF2908:$AV2908,DB$21:DB$37)</f>
        <v>-8.8348900634001684</v>
      </c>
      <c r="BF2908" s="11">
        <v>1</v>
      </c>
      <c r="BG2908" s="11">
        <f t="shared" si="792"/>
        <v>0</v>
      </c>
      <c r="BH2908" s="11">
        <f t="shared" si="792"/>
        <v>5.0187230124117299</v>
      </c>
      <c r="BI2908" s="11">
        <f t="shared" si="792"/>
        <v>9.9478256357869768</v>
      </c>
      <c r="BJ2908" s="11">
        <f t="shared" si="792"/>
        <v>1.6216720705688092</v>
      </c>
      <c r="BK2908" s="11">
        <f t="shared" si="792"/>
        <v>0</v>
      </c>
      <c r="BL2908" s="11">
        <f t="shared" si="792"/>
        <v>0</v>
      </c>
      <c r="BM2908" s="11">
        <f t="shared" si="792"/>
        <v>0</v>
      </c>
      <c r="BN2908" s="11">
        <f t="shared" si="792"/>
        <v>0</v>
      </c>
      <c r="BP2908" s="8" cm="1">
        <f t="array" ref="BP2908">MMULT(BF2908:BN2908,CU$43:CU$51)</f>
        <v>17.588220718767516</v>
      </c>
      <c r="BQ2908" s="11">
        <f t="shared" si="801"/>
        <v>2.2989672542292983E-8</v>
      </c>
      <c r="BR2908" s="11">
        <f t="shared" si="802"/>
        <v>2.2989672542292983E-8</v>
      </c>
      <c r="BT2908" s="12">
        <f t="shared" si="796"/>
        <v>-2.2989672542292983E-8</v>
      </c>
      <c r="BU2908" s="12">
        <f t="shared" si="803"/>
        <v>5.2852504360185995E-16</v>
      </c>
      <c r="BW2908" s="12">
        <f t="shared" si="804"/>
        <v>2.2989672763292247E-8</v>
      </c>
      <c r="BY2908">
        <f t="shared" si="797"/>
        <v>0</v>
      </c>
      <c r="CA2908">
        <f t="shared" si="805"/>
        <v>0</v>
      </c>
      <c r="CB2908">
        <f t="shared" si="798"/>
        <v>1</v>
      </c>
      <c r="CC2908">
        <f t="shared" si="799"/>
        <v>0</v>
      </c>
      <c r="CD2908">
        <f t="shared" si="800"/>
        <v>0</v>
      </c>
      <c r="CF2908">
        <f t="shared" si="806"/>
        <v>1</v>
      </c>
    </row>
    <row r="2909" spans="1:84" x14ac:dyDescent="0.45">
      <c r="A2909">
        <v>0</v>
      </c>
      <c r="C2909">
        <v>1</v>
      </c>
      <c r="D2909">
        <v>0</v>
      </c>
      <c r="E2909">
        <v>4</v>
      </c>
      <c r="F2909">
        <v>3</v>
      </c>
      <c r="G2909">
        <v>1</v>
      </c>
      <c r="H2909">
        <v>1.7034998232332239</v>
      </c>
      <c r="I2909">
        <v>1.058448005298205</v>
      </c>
      <c r="J2909">
        <v>1.306458070408848</v>
      </c>
      <c r="K2909">
        <v>0.76479483225246692</v>
      </c>
      <c r="L2909">
        <v>1.1068767082861739</v>
      </c>
      <c r="M2909">
        <v>1.178759758224311</v>
      </c>
      <c r="N2909">
        <v>1.3366697841724109</v>
      </c>
      <c r="P2909" s="5" cm="1">
        <f t="array" ref="P2909">MMULT($C2909:$N2909,CU$4:CU$15)</f>
        <v>-3.1963022604874709</v>
      </c>
      <c r="Q2909" s="5" cm="1">
        <f t="array" ref="Q2909">MMULT($C2909:$N2909,CV$4:CV$15)</f>
        <v>-5.7884424797371992E-4</v>
      </c>
      <c r="R2909" s="5" cm="1">
        <f t="array" ref="R2909">MMULT($C2909:$N2909,CW$4:CW$15)</f>
        <v>2.9396790552113483</v>
      </c>
      <c r="S2909" s="5" cm="1">
        <f t="array" ref="S2909">MMULT($C2909:$N2909,CX$4:CX$15)</f>
        <v>-0.21750365122169812</v>
      </c>
      <c r="T2909" s="5" cm="1">
        <f t="array" ref="T2909">MMULT($C2909:$N2909,CY$4:CY$15)</f>
        <v>0.32012726916340839</v>
      </c>
      <c r="U2909" s="5" cm="1">
        <f t="array" ref="U2909">MMULT($C2909:$N2909,CZ$4:CZ$15)</f>
        <v>3.8786514859018575</v>
      </c>
      <c r="V2909" s="5" cm="1">
        <f t="array" ref="V2909">MMULT($C2909:$N2909,DA$4:DA$15)</f>
        <v>-0.26977818443809709</v>
      </c>
      <c r="W2909" s="5" cm="1">
        <f t="array" ref="W2909">MMULT($C2909:$N2909,DB$4:DB$15)</f>
        <v>-1.266915162241292</v>
      </c>
      <c r="X2909" s="5" cm="1">
        <f t="array" ref="X2909">MMULT($C2909:$N2909,DC$4:DC$15)</f>
        <v>-0.18310738784581243</v>
      </c>
      <c r="Y2909" s="5" cm="1">
        <f t="array" ref="Y2909">MMULT($C2909:$N2909,DD$4:DD$15)</f>
        <v>-3.331239040847104</v>
      </c>
      <c r="Z2909" s="5" cm="1">
        <f t="array" ref="Z2909">MMULT($C2909:$N2909,DE$4:DE$15)</f>
        <v>-3.5916598403372131</v>
      </c>
      <c r="AA2909" s="5" cm="1">
        <f t="array" ref="AA2909">MMULT($C2909:$N2909,DF$4:DF$15)</f>
        <v>-0.35631072180148121</v>
      </c>
      <c r="AB2909" s="5" cm="1">
        <f t="array" ref="AB2909">MMULT($C2909:$N2909,DG$4:DG$15)</f>
        <v>-2.9967299484193188</v>
      </c>
      <c r="AC2909" s="5" cm="1">
        <f t="array" ref="AC2909">MMULT($C2909:$N2909,DH$4:DH$15)</f>
        <v>-0.83566156616028686</v>
      </c>
      <c r="AD2909" s="5" cm="1">
        <f t="array" ref="AD2909">MMULT($C2909:$N2909,DI$4:DI$15)</f>
        <v>3.7486544033532163</v>
      </c>
      <c r="AE2909" s="5" cm="1">
        <f t="array" ref="AE2909">MMULT($C2909:$N2909,DJ$4:DJ$15)</f>
        <v>2.2610862725592527</v>
      </c>
      <c r="AF2909">
        <v>1</v>
      </c>
      <c r="AG2909" s="7">
        <f t="shared" si="794"/>
        <v>0</v>
      </c>
      <c r="AH2909" s="7">
        <f t="shared" si="794"/>
        <v>0</v>
      </c>
      <c r="AI2909" s="7">
        <f t="shared" si="794"/>
        <v>2.9396790552113483</v>
      </c>
      <c r="AJ2909" s="7">
        <f t="shared" si="794"/>
        <v>0</v>
      </c>
      <c r="AK2909" s="7">
        <f t="shared" si="794"/>
        <v>0.32012726916340839</v>
      </c>
      <c r="AL2909" s="7">
        <f t="shared" si="807"/>
        <v>3.8786514859018575</v>
      </c>
      <c r="AM2909" s="7">
        <f t="shared" si="807"/>
        <v>0</v>
      </c>
      <c r="AN2909" s="7">
        <f t="shared" si="807"/>
        <v>0</v>
      </c>
      <c r="AO2909" s="7">
        <f t="shared" si="807"/>
        <v>0</v>
      </c>
      <c r="AP2909" s="7">
        <f t="shared" si="807"/>
        <v>0</v>
      </c>
      <c r="AQ2909" s="7">
        <f t="shared" si="807"/>
        <v>0</v>
      </c>
      <c r="AR2909" s="7">
        <f t="shared" si="807"/>
        <v>0</v>
      </c>
      <c r="AS2909" s="7">
        <f t="shared" si="808"/>
        <v>0</v>
      </c>
      <c r="AT2909" s="7">
        <f t="shared" si="808"/>
        <v>0</v>
      </c>
      <c r="AU2909" s="7">
        <f t="shared" si="808"/>
        <v>3.7486544033532163</v>
      </c>
      <c r="AV2909" s="7">
        <f t="shared" si="808"/>
        <v>2.2610862725592527</v>
      </c>
      <c r="AX2909" s="8" cm="1">
        <f t="array" ref="AX2909">MMULT($AF2909:$AV2909,CU$21:CU$37)</f>
        <v>-4.7641852746193276</v>
      </c>
      <c r="AY2909" s="8" cm="1">
        <f t="array" ref="AY2909">MMULT($AF2909:$AV2909,CV$21:CV$37)</f>
        <v>5.1592638152287336</v>
      </c>
      <c r="AZ2909" s="8" cm="1">
        <f t="array" ref="AZ2909">MMULT($AF2909:$AV2909,CW$21:CW$37)</f>
        <v>6.2799501651609173</v>
      </c>
      <c r="BA2909" s="8" cm="1">
        <f t="array" ref="BA2909">MMULT($AF2909:$AV2909,CX$21:CX$37)</f>
        <v>-0.25495849799307591</v>
      </c>
      <c r="BB2909" s="8" cm="1">
        <f t="array" ref="BB2909">MMULT($AF2909:$AV2909,CY$21:CY$37)</f>
        <v>6.8469895448424967E-2</v>
      </c>
      <c r="BC2909" s="8" cm="1">
        <f t="array" ref="BC2909">MMULT($AF2909:$AV2909,CZ$21:CZ$37)</f>
        <v>1.6764093737586732</v>
      </c>
      <c r="BD2909" s="8" cm="1">
        <f t="array" ref="BD2909">MMULT($AF2909:$AV2909,DA$21:DA$37)</f>
        <v>2.4959606124977052</v>
      </c>
      <c r="BE2909" s="8" cm="1">
        <f t="array" ref="BE2909">MMULT($AF2909:$AV2909,DB$21:DB$37)</f>
        <v>-6.7489515759417458</v>
      </c>
      <c r="BF2909" s="11">
        <v>1</v>
      </c>
      <c r="BG2909" s="11">
        <f t="shared" si="792"/>
        <v>0</v>
      </c>
      <c r="BH2909" s="11">
        <f t="shared" ref="BH2909:BN2945" si="809">MAX(AY2909,0)</f>
        <v>5.1592638152287336</v>
      </c>
      <c r="BI2909" s="11">
        <f t="shared" si="809"/>
        <v>6.2799501651609173</v>
      </c>
      <c r="BJ2909" s="11">
        <f t="shared" si="809"/>
        <v>0</v>
      </c>
      <c r="BK2909" s="11">
        <f t="shared" si="809"/>
        <v>6.8469895448424967E-2</v>
      </c>
      <c r="BL2909" s="11">
        <f t="shared" si="809"/>
        <v>1.6764093737586732</v>
      </c>
      <c r="BM2909" s="11">
        <f t="shared" si="809"/>
        <v>2.4959606124977052</v>
      </c>
      <c r="BN2909" s="11">
        <f t="shared" si="809"/>
        <v>0</v>
      </c>
      <c r="BP2909" s="8" cm="1">
        <f t="array" ref="BP2909">MMULT(BF2909:BN2909,CU$43:CU$51)</f>
        <v>16.680053862094454</v>
      </c>
      <c r="BQ2909" s="11">
        <f t="shared" si="801"/>
        <v>5.7009157786049644E-8</v>
      </c>
      <c r="BR2909" s="11">
        <f t="shared" si="802"/>
        <v>5.7009157786049644E-8</v>
      </c>
      <c r="BT2909" s="12">
        <f t="shared" si="796"/>
        <v>-5.7009157786049644E-8</v>
      </c>
      <c r="BU2909" s="12">
        <f t="shared" si="803"/>
        <v>3.2500440714747048E-15</v>
      </c>
      <c r="BW2909" s="12">
        <f t="shared" si="804"/>
        <v>5.7009159463927468E-8</v>
      </c>
      <c r="BY2909">
        <f t="shared" si="797"/>
        <v>0</v>
      </c>
      <c r="CA2909">
        <f t="shared" si="805"/>
        <v>0</v>
      </c>
      <c r="CB2909">
        <f t="shared" si="798"/>
        <v>1</v>
      </c>
      <c r="CC2909">
        <f t="shared" si="799"/>
        <v>0</v>
      </c>
      <c r="CD2909">
        <f t="shared" si="800"/>
        <v>0</v>
      </c>
      <c r="CF2909">
        <f t="shared" si="806"/>
        <v>1</v>
      </c>
    </row>
    <row r="2910" spans="1:84" x14ac:dyDescent="0.45">
      <c r="A2910">
        <v>0</v>
      </c>
      <c r="C2910">
        <v>1</v>
      </c>
      <c r="D2910">
        <v>0</v>
      </c>
      <c r="E2910">
        <v>2</v>
      </c>
      <c r="F2910">
        <v>3</v>
      </c>
      <c r="G2910">
        <v>1</v>
      </c>
      <c r="H2910">
        <v>0.87736447839313547</v>
      </c>
      <c r="I2910">
        <v>0.30833197536578733</v>
      </c>
      <c r="J2910">
        <v>1.3645482816022849</v>
      </c>
      <c r="K2910">
        <v>-0.51840183542419915</v>
      </c>
      <c r="L2910">
        <v>1.9430525487493759</v>
      </c>
      <c r="M2910">
        <v>2.2885360513920072</v>
      </c>
      <c r="N2910">
        <v>1.453327025746763</v>
      </c>
      <c r="P2910" s="5" cm="1">
        <f t="array" ref="P2910">MMULT($C2910:$N2910,CU$4:CU$15)</f>
        <v>-1.8826159368043627</v>
      </c>
      <c r="Q2910" s="5" cm="1">
        <f t="array" ref="Q2910">MMULT($C2910:$N2910,CV$4:CV$15)</f>
        <v>0.54442470658778586</v>
      </c>
      <c r="R2910" s="5" cm="1">
        <f t="array" ref="R2910">MMULT($C2910:$N2910,CW$4:CW$15)</f>
        <v>3.0374833118387379</v>
      </c>
      <c r="S2910" s="5" cm="1">
        <f t="array" ref="S2910">MMULT($C2910:$N2910,CX$4:CX$15)</f>
        <v>-2.1947049402303271</v>
      </c>
      <c r="T2910" s="5" cm="1">
        <f t="array" ref="T2910">MMULT($C2910:$N2910,CY$4:CY$15)</f>
        <v>-1.2262590416279606</v>
      </c>
      <c r="U2910" s="5" cm="1">
        <f t="array" ref="U2910">MMULT($C2910:$N2910,CZ$4:CZ$15)</f>
        <v>1.866181217152191</v>
      </c>
      <c r="V2910" s="5" cm="1">
        <f t="array" ref="V2910">MMULT($C2910:$N2910,DA$4:DA$15)</f>
        <v>-0.54448465758022624</v>
      </c>
      <c r="W2910" s="5" cm="1">
        <f t="array" ref="W2910">MMULT($C2910:$N2910,DB$4:DB$15)</f>
        <v>-0.83921919287382263</v>
      </c>
      <c r="X2910" s="5" cm="1">
        <f t="array" ref="X2910">MMULT($C2910:$N2910,DC$4:DC$15)</f>
        <v>-1.7788606495738342</v>
      </c>
      <c r="Y2910" s="5" cm="1">
        <f t="array" ref="Y2910">MMULT($C2910:$N2910,DD$4:DD$15)</f>
        <v>-3.8476449805007391</v>
      </c>
      <c r="Z2910" s="5" cm="1">
        <f t="array" ref="Z2910">MMULT($C2910:$N2910,DE$4:DE$15)</f>
        <v>-2.1427025534898854</v>
      </c>
      <c r="AA2910" s="5" cm="1">
        <f t="array" ref="AA2910">MMULT($C2910:$N2910,DF$4:DF$15)</f>
        <v>1.7207644432327123</v>
      </c>
      <c r="AB2910" s="5" cm="1">
        <f t="array" ref="AB2910">MMULT($C2910:$N2910,DG$4:DG$15)</f>
        <v>-0.68549490083345921</v>
      </c>
      <c r="AC2910" s="5" cm="1">
        <f t="array" ref="AC2910">MMULT($C2910:$N2910,DH$4:DH$15)</f>
        <v>-2.7001646046811678</v>
      </c>
      <c r="AD2910" s="5" cm="1">
        <f t="array" ref="AD2910">MMULT($C2910:$N2910,DI$4:DI$15)</f>
        <v>4.0031740101274629</v>
      </c>
      <c r="AE2910" s="5" cm="1">
        <f t="array" ref="AE2910">MMULT($C2910:$N2910,DJ$4:DJ$15)</f>
        <v>2.6065382583362755</v>
      </c>
      <c r="AF2910">
        <v>1</v>
      </c>
      <c r="AG2910" s="7">
        <f t="shared" si="794"/>
        <v>0</v>
      </c>
      <c r="AH2910" s="7">
        <f t="shared" si="794"/>
        <v>0.54442470658778586</v>
      </c>
      <c r="AI2910" s="7">
        <f t="shared" si="794"/>
        <v>3.0374833118387379</v>
      </c>
      <c r="AJ2910" s="7">
        <f t="shared" si="794"/>
        <v>0</v>
      </c>
      <c r="AK2910" s="7">
        <f t="shared" si="794"/>
        <v>0</v>
      </c>
      <c r="AL2910" s="7">
        <f t="shared" si="807"/>
        <v>1.866181217152191</v>
      </c>
      <c r="AM2910" s="7">
        <f t="shared" si="807"/>
        <v>0</v>
      </c>
      <c r="AN2910" s="7">
        <f t="shared" si="807"/>
        <v>0</v>
      </c>
      <c r="AO2910" s="7">
        <f t="shared" si="807"/>
        <v>0</v>
      </c>
      <c r="AP2910" s="7">
        <f t="shared" si="807"/>
        <v>0</v>
      </c>
      <c r="AQ2910" s="7">
        <f t="shared" si="807"/>
        <v>0</v>
      </c>
      <c r="AR2910" s="7">
        <f t="shared" si="807"/>
        <v>1.7207644432327123</v>
      </c>
      <c r="AS2910" s="7">
        <f t="shared" si="808"/>
        <v>0</v>
      </c>
      <c r="AT2910" s="7">
        <f t="shared" si="808"/>
        <v>0</v>
      </c>
      <c r="AU2910" s="7">
        <f t="shared" si="808"/>
        <v>4.0031740101274629</v>
      </c>
      <c r="AV2910" s="7">
        <f t="shared" si="808"/>
        <v>2.6065382583362755</v>
      </c>
      <c r="AX2910" s="8" cm="1">
        <f t="array" ref="AX2910">MMULT($AF2910:$AV2910,CU$21:CU$37)</f>
        <v>-5.5061355303010817</v>
      </c>
      <c r="AY2910" s="8" cm="1">
        <f t="array" ref="AY2910">MMULT($AF2910:$AV2910,CV$21:CV$37)</f>
        <v>6.3865043516500242</v>
      </c>
      <c r="AZ2910" s="8" cm="1">
        <f t="array" ref="AZ2910">MMULT($AF2910:$AV2910,CW$21:CW$37)</f>
        <v>7.2895795964915777</v>
      </c>
      <c r="BA2910" s="8" cm="1">
        <f t="array" ref="BA2910">MMULT($AF2910:$AV2910,CX$21:CX$37)</f>
        <v>-0.57276955975757948</v>
      </c>
      <c r="BB2910" s="8" cm="1">
        <f t="array" ref="BB2910">MMULT($AF2910:$AV2910,CY$21:CY$37)</f>
        <v>-1.4832532997739665</v>
      </c>
      <c r="BC2910" s="8" cm="1">
        <f t="array" ref="BC2910">MMULT($AF2910:$AV2910,CZ$21:CZ$37)</f>
        <v>1.1525015614265688</v>
      </c>
      <c r="BD2910" s="8" cm="1">
        <f t="array" ref="BD2910">MMULT($AF2910:$AV2910,DA$21:DA$37)</f>
        <v>3.2775652828607331</v>
      </c>
      <c r="BE2910" s="8" cm="1">
        <f t="array" ref="BE2910">MMULT($AF2910:$AV2910,DB$21:DB$37)</f>
        <v>-6.5096984772356201</v>
      </c>
      <c r="BF2910" s="11">
        <v>1</v>
      </c>
      <c r="BG2910" s="11">
        <f t="shared" ref="BG2910:BJ2973" si="810">MAX(AX2910,0)</f>
        <v>0</v>
      </c>
      <c r="BH2910" s="11">
        <f t="shared" si="809"/>
        <v>6.3865043516500242</v>
      </c>
      <c r="BI2910" s="11">
        <f t="shared" si="809"/>
        <v>7.2895795964915777</v>
      </c>
      <c r="BJ2910" s="11">
        <f t="shared" si="809"/>
        <v>0</v>
      </c>
      <c r="BK2910" s="11">
        <f t="shared" si="809"/>
        <v>0</v>
      </c>
      <c r="BL2910" s="11">
        <f t="shared" si="809"/>
        <v>1.1525015614265688</v>
      </c>
      <c r="BM2910" s="11">
        <f t="shared" si="809"/>
        <v>3.2775652828607331</v>
      </c>
      <c r="BN2910" s="11">
        <f t="shared" si="809"/>
        <v>0</v>
      </c>
      <c r="BP2910" s="8" cm="1">
        <f t="array" ref="BP2910">MMULT(BF2910:BN2910,CU$43:CU$51)</f>
        <v>19.106150792428906</v>
      </c>
      <c r="BQ2910" s="11">
        <f t="shared" si="801"/>
        <v>5.0385333587122027E-9</v>
      </c>
      <c r="BR2910" s="11">
        <f t="shared" si="802"/>
        <v>5.0385333587122027E-9</v>
      </c>
      <c r="BT2910" s="12">
        <f t="shared" si="796"/>
        <v>-5.0385333587122027E-9</v>
      </c>
      <c r="BU2910" s="12">
        <f t="shared" si="803"/>
        <v>2.538681840685567E-17</v>
      </c>
      <c r="BW2910" s="12">
        <f t="shared" si="804"/>
        <v>5.0385333810001393E-9</v>
      </c>
      <c r="BY2910">
        <f t="shared" si="797"/>
        <v>0</v>
      </c>
      <c r="CA2910">
        <f t="shared" si="805"/>
        <v>0</v>
      </c>
      <c r="CB2910">
        <f t="shared" si="798"/>
        <v>1</v>
      </c>
      <c r="CC2910">
        <f t="shared" si="799"/>
        <v>0</v>
      </c>
      <c r="CD2910">
        <f t="shared" si="800"/>
        <v>0</v>
      </c>
      <c r="CF2910">
        <f t="shared" si="806"/>
        <v>1</v>
      </c>
    </row>
    <row r="2911" spans="1:84" x14ac:dyDescent="0.45">
      <c r="A2911">
        <v>0</v>
      </c>
      <c r="C2911">
        <v>1</v>
      </c>
      <c r="D2911">
        <v>0</v>
      </c>
      <c r="E2911">
        <v>3</v>
      </c>
      <c r="F2911">
        <v>4</v>
      </c>
      <c r="G2911">
        <v>1</v>
      </c>
      <c r="H2911">
        <v>0.87736447839313547</v>
      </c>
      <c r="I2911">
        <v>-0.59117468385157779</v>
      </c>
      <c r="J2911">
        <v>0.2608342689269767</v>
      </c>
      <c r="K2911">
        <v>-0.50057965948424554</v>
      </c>
      <c r="L2911">
        <v>0.44490416791947213</v>
      </c>
      <c r="M2911">
        <v>8.2802062094769258E-2</v>
      </c>
      <c r="N2911">
        <v>1.453327025746763</v>
      </c>
      <c r="P2911" s="5" cm="1">
        <f t="array" ref="P2911">MMULT($C2911:$N2911,CU$4:CU$15)</f>
        <v>-2.4859179486512888</v>
      </c>
      <c r="Q2911" s="5" cm="1">
        <f t="array" ref="Q2911">MMULT($C2911:$N2911,CV$4:CV$15)</f>
        <v>1.5299250787886831</v>
      </c>
      <c r="R2911" s="5" cm="1">
        <f t="array" ref="R2911">MMULT($C2911:$N2911,CW$4:CW$15)</f>
        <v>3.6519869769131335</v>
      </c>
      <c r="S2911" s="5" cm="1">
        <f t="array" ref="S2911">MMULT($C2911:$N2911,CX$4:CX$15)</f>
        <v>-3.2951353483881167</v>
      </c>
      <c r="T2911" s="5" cm="1">
        <f t="array" ref="T2911">MMULT($C2911:$N2911,CY$4:CY$15)</f>
        <v>-1.1630274202541111</v>
      </c>
      <c r="U2911" s="5" cm="1">
        <f t="array" ref="U2911">MMULT($C2911:$N2911,CZ$4:CZ$15)</f>
        <v>2.4342432614958183</v>
      </c>
      <c r="V2911" s="5" cm="1">
        <f t="array" ref="V2911">MMULT($C2911:$N2911,DA$4:DA$15)</f>
        <v>-0.22330393298115769</v>
      </c>
      <c r="W2911" s="5" cm="1">
        <f t="array" ref="W2911">MMULT($C2911:$N2911,DB$4:DB$15)</f>
        <v>1.3115340295326829</v>
      </c>
      <c r="X2911" s="5" cm="1">
        <f t="array" ref="X2911">MMULT($C2911:$N2911,DC$4:DC$15)</f>
        <v>-0.5967939469237773</v>
      </c>
      <c r="Y2911" s="5" cm="1">
        <f t="array" ref="Y2911">MMULT($C2911:$N2911,DD$4:DD$15)</f>
        <v>-0.97810877404693042</v>
      </c>
      <c r="Z2911" s="5" cm="1">
        <f t="array" ref="Z2911">MMULT($C2911:$N2911,DE$4:DE$15)</f>
        <v>-5.9523848232586314</v>
      </c>
      <c r="AA2911" s="5" cm="1">
        <f t="array" ref="AA2911">MMULT($C2911:$N2911,DF$4:DF$15)</f>
        <v>-0.23435869600980291</v>
      </c>
      <c r="AB2911" s="5" cm="1">
        <f t="array" ref="AB2911">MMULT($C2911:$N2911,DG$4:DG$15)</f>
        <v>-0.51902580097888862</v>
      </c>
      <c r="AC2911" s="5" cm="1">
        <f t="array" ref="AC2911">MMULT($C2911:$N2911,DH$4:DH$15)</f>
        <v>-0.79708746703115252</v>
      </c>
      <c r="AD2911" s="5" cm="1">
        <f t="array" ref="AD2911">MMULT($C2911:$N2911,DI$4:DI$15)</f>
        <v>1.8634662992322744</v>
      </c>
      <c r="AE2911" s="5" cm="1">
        <f t="array" ref="AE2911">MMULT($C2911:$N2911,DJ$4:DJ$15)</f>
        <v>2.5237758039278821</v>
      </c>
      <c r="AF2911">
        <v>1</v>
      </c>
      <c r="AG2911" s="7">
        <f t="shared" si="794"/>
        <v>0</v>
      </c>
      <c r="AH2911" s="7">
        <f t="shared" si="794"/>
        <v>1.5299250787886831</v>
      </c>
      <c r="AI2911" s="7">
        <f t="shared" si="794"/>
        <v>3.6519869769131335</v>
      </c>
      <c r="AJ2911" s="7">
        <f t="shared" si="794"/>
        <v>0</v>
      </c>
      <c r="AK2911" s="7">
        <f t="shared" si="794"/>
        <v>0</v>
      </c>
      <c r="AL2911" s="7">
        <f t="shared" si="807"/>
        <v>2.4342432614958183</v>
      </c>
      <c r="AM2911" s="7">
        <f t="shared" si="807"/>
        <v>0</v>
      </c>
      <c r="AN2911" s="7">
        <f t="shared" si="807"/>
        <v>1.3115340295326829</v>
      </c>
      <c r="AO2911" s="7">
        <f t="shared" si="807"/>
        <v>0</v>
      </c>
      <c r="AP2911" s="7">
        <f t="shared" si="807"/>
        <v>0</v>
      </c>
      <c r="AQ2911" s="7">
        <f t="shared" si="807"/>
        <v>0</v>
      </c>
      <c r="AR2911" s="7">
        <f t="shared" si="807"/>
        <v>0</v>
      </c>
      <c r="AS2911" s="7">
        <f t="shared" si="808"/>
        <v>0</v>
      </c>
      <c r="AT2911" s="7">
        <f t="shared" si="808"/>
        <v>0</v>
      </c>
      <c r="AU2911" s="7">
        <f t="shared" si="808"/>
        <v>1.8634662992322744</v>
      </c>
      <c r="AV2911" s="7">
        <f t="shared" si="808"/>
        <v>2.5237758039278821</v>
      </c>
      <c r="AX2911" s="8" cm="1">
        <f t="array" ref="AX2911">MMULT($AF2911:$AV2911,CU$21:CU$37)</f>
        <v>-6.2589215029511713</v>
      </c>
      <c r="AY2911" s="8" cm="1">
        <f t="array" ref="AY2911">MMULT($AF2911:$AV2911,CV$21:CV$37)</f>
        <v>3.6506141598823847</v>
      </c>
      <c r="AZ2911" s="8" cm="1">
        <f t="array" ref="AZ2911">MMULT($AF2911:$AV2911,CW$21:CW$37)</f>
        <v>4.5640036447773813</v>
      </c>
      <c r="BA2911" s="8" cm="1">
        <f t="array" ref="BA2911">MMULT($AF2911:$AV2911,CX$21:CX$37)</f>
        <v>-0.86865717483533</v>
      </c>
      <c r="BB2911" s="8" cm="1">
        <f t="array" ref="BB2911">MMULT($AF2911:$AV2911,CY$21:CY$37)</f>
        <v>-3.0534384723376689</v>
      </c>
      <c r="BC2911" s="8" cm="1">
        <f t="array" ref="BC2911">MMULT($AF2911:$AV2911,CZ$21:CZ$37)</f>
        <v>0.69028684209837543</v>
      </c>
      <c r="BD2911" s="8" cm="1">
        <f t="array" ref="BD2911">MMULT($AF2911:$AV2911,DA$21:DA$37)</f>
        <v>1.0992237637434763</v>
      </c>
      <c r="BE2911" s="8" cm="1">
        <f t="array" ref="BE2911">MMULT($AF2911:$AV2911,DB$21:DB$37)</f>
        <v>-6.5833888144327641</v>
      </c>
      <c r="BF2911" s="11">
        <v>1</v>
      </c>
      <c r="BG2911" s="11">
        <f t="shared" si="810"/>
        <v>0</v>
      </c>
      <c r="BH2911" s="11">
        <f t="shared" si="809"/>
        <v>3.6506141598823847</v>
      </c>
      <c r="BI2911" s="11">
        <f t="shared" si="809"/>
        <v>4.5640036447773813</v>
      </c>
      <c r="BJ2911" s="11">
        <f t="shared" si="809"/>
        <v>0</v>
      </c>
      <c r="BK2911" s="11">
        <f t="shared" si="809"/>
        <v>0</v>
      </c>
      <c r="BL2911" s="11">
        <f t="shared" si="809"/>
        <v>0.69028684209837543</v>
      </c>
      <c r="BM2911" s="11">
        <f t="shared" si="809"/>
        <v>1.0992237637434763</v>
      </c>
      <c r="BN2911" s="11">
        <f t="shared" si="809"/>
        <v>0</v>
      </c>
      <c r="BP2911" s="8" cm="1">
        <f t="array" ref="BP2911">MMULT(BF2911:BN2911,CU$43:CU$51)</f>
        <v>11.004128410501618</v>
      </c>
      <c r="BQ2911" s="11">
        <f t="shared" si="801"/>
        <v>1.6632614799169056E-5</v>
      </c>
      <c r="BR2911" s="11">
        <f t="shared" si="802"/>
        <v>1.6632614799169056E-5</v>
      </c>
      <c r="BT2911" s="12">
        <f t="shared" si="796"/>
        <v>-1.6632614799169056E-5</v>
      </c>
      <c r="BU2911" s="12">
        <f t="shared" si="803"/>
        <v>2.7664387505753748E-10</v>
      </c>
      <c r="BW2911" s="12">
        <f t="shared" si="804"/>
        <v>1.6632753122588245E-5</v>
      </c>
      <c r="BY2911">
        <f t="shared" si="797"/>
        <v>0</v>
      </c>
      <c r="CA2911">
        <f t="shared" si="805"/>
        <v>0</v>
      </c>
      <c r="CB2911">
        <f t="shared" si="798"/>
        <v>1</v>
      </c>
      <c r="CC2911">
        <f t="shared" si="799"/>
        <v>0</v>
      </c>
      <c r="CD2911">
        <f t="shared" si="800"/>
        <v>0</v>
      </c>
      <c r="CF2911">
        <f t="shared" si="806"/>
        <v>1</v>
      </c>
    </row>
    <row r="2912" spans="1:84" x14ac:dyDescent="0.45">
      <c r="A2912">
        <v>0</v>
      </c>
      <c r="C2912">
        <v>1</v>
      </c>
      <c r="D2912">
        <v>0</v>
      </c>
      <c r="E2912">
        <v>2</v>
      </c>
      <c r="F2912">
        <v>3</v>
      </c>
      <c r="G2912">
        <v>1</v>
      </c>
      <c r="H2912">
        <v>0.73967525425312064</v>
      </c>
      <c r="I2912">
        <v>-0.2510438014426975</v>
      </c>
      <c r="J2912">
        <v>-0.49433847658770791</v>
      </c>
      <c r="K2912">
        <v>-0.45602421963436129</v>
      </c>
      <c r="L2912">
        <v>0.65394812803527258</v>
      </c>
      <c r="M2912">
        <v>0.41706915941427941</v>
      </c>
      <c r="N2912">
        <v>1.453327025746763</v>
      </c>
      <c r="P2912" s="5" cm="1">
        <f t="array" ref="P2912">MMULT($C2912:$N2912,CU$4:CU$15)</f>
        <v>-1.1862815636483452</v>
      </c>
      <c r="Q2912" s="5" cm="1">
        <f t="array" ref="Q2912">MMULT($C2912:$N2912,CV$4:CV$15)</f>
        <v>1.3258649939245535</v>
      </c>
      <c r="R2912" s="5" cm="1">
        <f t="array" ref="R2912">MMULT($C2912:$N2912,CW$4:CW$15)</f>
        <v>2.4237476271464748</v>
      </c>
      <c r="S2912" s="5" cm="1">
        <f t="array" ref="S2912">MMULT($C2912:$N2912,CX$4:CX$15)</f>
        <v>-2.1171654372115283</v>
      </c>
      <c r="T2912" s="5" cm="1">
        <f t="array" ref="T2912">MMULT($C2912:$N2912,CY$4:CY$15)</f>
        <v>-0.60414633693630293</v>
      </c>
      <c r="U2912" s="5" cm="1">
        <f t="array" ref="U2912">MMULT($C2912:$N2912,CZ$4:CZ$15)</f>
        <v>0.8035549967996013</v>
      </c>
      <c r="V2912" s="5" cm="1">
        <f t="array" ref="V2912">MMULT($C2912:$N2912,DA$4:DA$15)</f>
        <v>-0.20042830736940109</v>
      </c>
      <c r="W2912" s="5" cm="1">
        <f t="array" ref="W2912">MMULT($C2912:$N2912,DB$4:DB$15)</f>
        <v>1.5576237319050974</v>
      </c>
      <c r="X2912" s="5" cm="1">
        <f t="array" ref="X2912">MMULT($C2912:$N2912,DC$4:DC$15)</f>
        <v>-0.58207787529426769</v>
      </c>
      <c r="Y2912" s="5" cm="1">
        <f t="array" ref="Y2912">MMULT($C2912:$N2912,DD$4:DD$15)</f>
        <v>-0.55028523780970329</v>
      </c>
      <c r="Z2912" s="5" cm="1">
        <f t="array" ref="Z2912">MMULT($C2912:$N2912,DE$4:DE$15)</f>
        <v>-4.4458217697604709</v>
      </c>
      <c r="AA2912" s="5" cm="1">
        <f t="array" ref="AA2912">MMULT($C2912:$N2912,DF$4:DF$15)</f>
        <v>-0.67739242639671282</v>
      </c>
      <c r="AB2912" s="5" cm="1">
        <f t="array" ref="AB2912">MMULT($C2912:$N2912,DG$4:DG$15)</f>
        <v>-0.11572408128920403</v>
      </c>
      <c r="AC2912" s="5" cm="1">
        <f t="array" ref="AC2912">MMULT($C2912:$N2912,DH$4:DH$15)</f>
        <v>-1.8331009713862318</v>
      </c>
      <c r="AD2912" s="5" cm="1">
        <f t="array" ref="AD2912">MMULT($C2912:$N2912,DI$4:DI$15)</f>
        <v>1.4575330079212105</v>
      </c>
      <c r="AE2912" s="5" cm="1">
        <f t="array" ref="AE2912">MMULT($C2912:$N2912,DJ$4:DJ$15)</f>
        <v>1.7146875111352395</v>
      </c>
      <c r="AF2912">
        <v>1</v>
      </c>
      <c r="AG2912" s="7">
        <f t="shared" si="794"/>
        <v>0</v>
      </c>
      <c r="AH2912" s="7">
        <f t="shared" si="794"/>
        <v>1.3258649939245535</v>
      </c>
      <c r="AI2912" s="7">
        <f t="shared" si="794"/>
        <v>2.4237476271464748</v>
      </c>
      <c r="AJ2912" s="7">
        <f t="shared" si="794"/>
        <v>0</v>
      </c>
      <c r="AK2912" s="7">
        <f t="shared" si="794"/>
        <v>0</v>
      </c>
      <c r="AL2912" s="7">
        <f t="shared" si="807"/>
        <v>0.8035549967996013</v>
      </c>
      <c r="AM2912" s="7">
        <f t="shared" si="807"/>
        <v>0</v>
      </c>
      <c r="AN2912" s="7">
        <f t="shared" si="807"/>
        <v>1.5576237319050974</v>
      </c>
      <c r="AO2912" s="7">
        <f t="shared" si="807"/>
        <v>0</v>
      </c>
      <c r="AP2912" s="7">
        <f t="shared" si="807"/>
        <v>0</v>
      </c>
      <c r="AQ2912" s="7">
        <f t="shared" si="807"/>
        <v>0</v>
      </c>
      <c r="AR2912" s="7">
        <f t="shared" si="807"/>
        <v>0</v>
      </c>
      <c r="AS2912" s="7">
        <f t="shared" si="808"/>
        <v>0</v>
      </c>
      <c r="AT2912" s="7">
        <f t="shared" si="808"/>
        <v>0</v>
      </c>
      <c r="AU2912" s="7">
        <f t="shared" si="808"/>
        <v>1.4575330079212105</v>
      </c>
      <c r="AV2912" s="7">
        <f t="shared" si="808"/>
        <v>1.7146875111352395</v>
      </c>
      <c r="AX2912" s="8" cm="1">
        <f t="array" ref="AX2912">MMULT($AF2912:$AV2912,CU$21:CU$37)</f>
        <v>-4.0786103053665581</v>
      </c>
      <c r="AY2912" s="8" cm="1">
        <f t="array" ref="AY2912">MMULT($AF2912:$AV2912,CV$21:CV$37)</f>
        <v>2.1602826237647768</v>
      </c>
      <c r="AZ2912" s="8" cm="1">
        <f t="array" ref="AZ2912">MMULT($AF2912:$AV2912,CW$21:CW$37)</f>
        <v>3.2640910655844397</v>
      </c>
      <c r="BA2912" s="8" cm="1">
        <f t="array" ref="BA2912">MMULT($AF2912:$AV2912,CX$21:CX$37)</f>
        <v>0.16746275163553009</v>
      </c>
      <c r="BB2912" s="8" cm="1">
        <f t="array" ref="BB2912">MMULT($AF2912:$AV2912,CY$21:CY$37)</f>
        <v>-2.4041668729970027</v>
      </c>
      <c r="BC2912" s="8" cm="1">
        <f t="array" ref="BC2912">MMULT($AF2912:$AV2912,CZ$21:CZ$37)</f>
        <v>0.40353133570964217</v>
      </c>
      <c r="BD2912" s="8" cm="1">
        <f t="array" ref="BD2912">MMULT($AF2912:$AV2912,DA$21:DA$37)</f>
        <v>0.79834661301437704</v>
      </c>
      <c r="BE2912" s="8" cm="1">
        <f t="array" ref="BE2912">MMULT($AF2912:$AV2912,DB$21:DB$37)</f>
        <v>-4.5114175105640841</v>
      </c>
      <c r="BF2912" s="11">
        <v>1</v>
      </c>
      <c r="BG2912" s="11">
        <f t="shared" si="810"/>
        <v>0</v>
      </c>
      <c r="BH2912" s="11">
        <f t="shared" si="809"/>
        <v>2.1602826237647768</v>
      </c>
      <c r="BI2912" s="11">
        <f t="shared" si="809"/>
        <v>3.2640910655844397</v>
      </c>
      <c r="BJ2912" s="11">
        <f t="shared" si="809"/>
        <v>0.16746275163553009</v>
      </c>
      <c r="BK2912" s="11">
        <f t="shared" si="809"/>
        <v>0</v>
      </c>
      <c r="BL2912" s="11">
        <f t="shared" si="809"/>
        <v>0.40353133570964217</v>
      </c>
      <c r="BM2912" s="11">
        <f t="shared" si="809"/>
        <v>0.79834661301437704</v>
      </c>
      <c r="BN2912" s="11">
        <f t="shared" si="809"/>
        <v>0</v>
      </c>
      <c r="BP2912" s="8" cm="1">
        <f t="array" ref="BP2912">MMULT(BF2912:BN2912,CU$43:CU$51)</f>
        <v>7.7937143897087662</v>
      </c>
      <c r="BQ2912" s="11">
        <f t="shared" si="801"/>
        <v>4.1214858795662917E-4</v>
      </c>
      <c r="BR2912" s="11">
        <f t="shared" si="802"/>
        <v>4.1214858795662917E-4</v>
      </c>
      <c r="BT2912" s="12">
        <f t="shared" si="796"/>
        <v>-4.1214858795662917E-4</v>
      </c>
      <c r="BU2912" s="12">
        <f t="shared" si="803"/>
        <v>1.698664585546433E-7</v>
      </c>
      <c r="BW2912" s="12">
        <f t="shared" si="804"/>
        <v>4.1223354452991814E-4</v>
      </c>
      <c r="BY2912">
        <f t="shared" si="797"/>
        <v>0</v>
      </c>
      <c r="CA2912">
        <f t="shared" si="805"/>
        <v>0</v>
      </c>
      <c r="CB2912">
        <f t="shared" si="798"/>
        <v>1</v>
      </c>
      <c r="CC2912">
        <f t="shared" si="799"/>
        <v>0</v>
      </c>
      <c r="CD2912">
        <f t="shared" si="800"/>
        <v>0</v>
      </c>
      <c r="CF2912">
        <f t="shared" si="806"/>
        <v>1</v>
      </c>
    </row>
    <row r="2913" spans="1:84" x14ac:dyDescent="0.45">
      <c r="A2913">
        <v>0</v>
      </c>
      <c r="C2913">
        <v>1</v>
      </c>
      <c r="D2913">
        <v>0</v>
      </c>
      <c r="E2913">
        <v>0</v>
      </c>
      <c r="F2913">
        <v>4</v>
      </c>
      <c r="G2913">
        <v>1</v>
      </c>
      <c r="H2913">
        <v>1.152742926673165</v>
      </c>
      <c r="I2913">
        <v>-0.67368048299697092</v>
      </c>
      <c r="J2913">
        <v>-0.20388742062052151</v>
      </c>
      <c r="K2913">
        <v>-0.44711313166438438</v>
      </c>
      <c r="L2913">
        <v>-6.0285402360379353E-2</v>
      </c>
      <c r="M2913">
        <v>-0.45969699748935378</v>
      </c>
      <c r="N2913">
        <v>1.453327025746763</v>
      </c>
      <c r="P2913" s="5" cm="1">
        <f t="array" ref="P2913">MMULT($C2913:$N2913,CU$4:CU$15)</f>
        <v>0.73990024143206146</v>
      </c>
      <c r="Q2913" s="5" cm="1">
        <f t="array" ref="Q2913">MMULT($C2913:$N2913,CV$4:CV$15)</f>
        <v>1.6945137843588061</v>
      </c>
      <c r="R2913" s="5" cm="1">
        <f t="array" ref="R2913">MMULT($C2913:$N2913,CW$4:CW$15)</f>
        <v>2.4142262035096098</v>
      </c>
      <c r="S2913" s="5" cm="1">
        <f t="array" ref="S2913">MMULT($C2913:$N2913,CX$4:CX$15)</f>
        <v>-3.0976502609156791</v>
      </c>
      <c r="T2913" s="5" cm="1">
        <f t="array" ref="T2913">MMULT($C2913:$N2913,CY$4:CY$15)</f>
        <v>-3.1182547791406523</v>
      </c>
      <c r="U2913" s="5" cm="1">
        <f t="array" ref="U2913">MMULT($C2913:$N2913,CZ$4:CZ$15)</f>
        <v>0.44635573054944822</v>
      </c>
      <c r="V2913" s="5" cm="1">
        <f t="array" ref="V2913">MMULT($C2913:$N2913,DA$4:DA$15)</f>
        <v>1.3002224375763756</v>
      </c>
      <c r="W2913" s="5" cm="1">
        <f t="array" ref="W2913">MMULT($C2913:$N2913,DB$4:DB$15)</f>
        <v>2.9431610019823533</v>
      </c>
      <c r="X2913" s="5" cm="1">
        <f t="array" ref="X2913">MMULT($C2913:$N2913,DC$4:DC$15)</f>
        <v>1.6570259286713851E-2</v>
      </c>
      <c r="Y2913" s="5" cm="1">
        <f t="array" ref="Y2913">MMULT($C2913:$N2913,DD$4:DD$15)</f>
        <v>2.6964379091272916</v>
      </c>
      <c r="Z2913" s="5" cm="1">
        <f t="array" ref="Z2913">MMULT($C2913:$N2913,DE$4:DE$15)</f>
        <v>-4.2951896729668526</v>
      </c>
      <c r="AA2913" s="5" cm="1">
        <f t="array" ref="AA2913">MMULT($C2913:$N2913,DF$4:DF$15)</f>
        <v>2.1074069376053806</v>
      </c>
      <c r="AB2913" s="5" cm="1">
        <f t="array" ref="AB2913">MMULT($C2913:$N2913,DG$4:DG$15)</f>
        <v>2.1304072407417873</v>
      </c>
      <c r="AC2913" s="5" cm="1">
        <f t="array" ref="AC2913">MMULT($C2913:$N2913,DH$4:DH$15)</f>
        <v>-2.2078756829519062</v>
      </c>
      <c r="AD2913" s="5" cm="1">
        <f t="array" ref="AD2913">MMULT($C2913:$N2913,DI$4:DI$15)</f>
        <v>3.8563046288266567</v>
      </c>
      <c r="AE2913" s="5" cm="1">
        <f t="array" ref="AE2913">MMULT($C2913:$N2913,DJ$4:DJ$15)</f>
        <v>3.010796219447188</v>
      </c>
      <c r="AF2913">
        <v>1</v>
      </c>
      <c r="AG2913" s="7">
        <f t="shared" ref="AG2913:AR2947" si="811">MAX(P2913,0)</f>
        <v>0.73990024143206146</v>
      </c>
      <c r="AH2913" s="7">
        <f t="shared" si="811"/>
        <v>1.6945137843588061</v>
      </c>
      <c r="AI2913" s="7">
        <f t="shared" si="811"/>
        <v>2.4142262035096098</v>
      </c>
      <c r="AJ2913" s="7">
        <f t="shared" si="811"/>
        <v>0</v>
      </c>
      <c r="AK2913" s="7">
        <f t="shared" si="811"/>
        <v>0</v>
      </c>
      <c r="AL2913" s="7">
        <f t="shared" si="807"/>
        <v>0.44635573054944822</v>
      </c>
      <c r="AM2913" s="7">
        <f t="shared" si="807"/>
        <v>1.3002224375763756</v>
      </c>
      <c r="AN2913" s="7">
        <f t="shared" si="807"/>
        <v>2.9431610019823533</v>
      </c>
      <c r="AO2913" s="7">
        <f t="shared" si="807"/>
        <v>1.6570259286713851E-2</v>
      </c>
      <c r="AP2913" s="7">
        <f t="shared" si="807"/>
        <v>2.6964379091272916</v>
      </c>
      <c r="AQ2913" s="7">
        <f t="shared" si="807"/>
        <v>0</v>
      </c>
      <c r="AR2913" s="7">
        <f t="shared" si="807"/>
        <v>2.1074069376053806</v>
      </c>
      <c r="AS2913" s="7">
        <f t="shared" si="808"/>
        <v>2.1304072407417873</v>
      </c>
      <c r="AT2913" s="7">
        <f t="shared" si="808"/>
        <v>0</v>
      </c>
      <c r="AU2913" s="7">
        <f t="shared" si="808"/>
        <v>3.8563046288266567</v>
      </c>
      <c r="AV2913" s="7">
        <f t="shared" si="808"/>
        <v>3.010796219447188</v>
      </c>
      <c r="AX2913" s="8" cm="1">
        <f t="array" ref="AX2913">MMULT($AF2913:$AV2913,CU$21:CU$37)</f>
        <v>-7.8163669188471676</v>
      </c>
      <c r="AY2913" s="8" cm="1">
        <f t="array" ref="AY2913">MMULT($AF2913:$AV2913,CV$21:CV$37)</f>
        <v>9.2459803033215469</v>
      </c>
      <c r="AZ2913" s="8" cm="1">
        <f t="array" ref="AZ2913">MMULT($AF2913:$AV2913,CW$21:CW$37)</f>
        <v>7.1293153092225445</v>
      </c>
      <c r="BA2913" s="8" cm="1">
        <f t="array" ref="BA2913">MMULT($AF2913:$AV2913,CX$21:CX$37)</f>
        <v>3.896913592486023</v>
      </c>
      <c r="BB2913" s="8" cm="1">
        <f t="array" ref="BB2913">MMULT($AF2913:$AV2913,CY$21:CY$37)</f>
        <v>-4.472357990883145</v>
      </c>
      <c r="BC2913" s="8" cm="1">
        <f t="array" ref="BC2913">MMULT($AF2913:$AV2913,CZ$21:CZ$37)</f>
        <v>-0.55083239300780651</v>
      </c>
      <c r="BD2913" s="8" cm="1">
        <f t="array" ref="BD2913">MMULT($AF2913:$AV2913,DA$21:DA$37)</f>
        <v>3.038693626806884</v>
      </c>
      <c r="BE2913" s="8" cm="1">
        <f t="array" ref="BE2913">MMULT($AF2913:$AV2913,DB$21:DB$37)</f>
        <v>-4.6943296844425921</v>
      </c>
      <c r="BF2913" s="11">
        <v>1</v>
      </c>
      <c r="BG2913" s="11">
        <f t="shared" si="810"/>
        <v>0</v>
      </c>
      <c r="BH2913" s="11">
        <f t="shared" si="809"/>
        <v>9.2459803033215469</v>
      </c>
      <c r="BI2913" s="11">
        <f t="shared" si="809"/>
        <v>7.1293153092225445</v>
      </c>
      <c r="BJ2913" s="11">
        <f t="shared" si="809"/>
        <v>3.896913592486023</v>
      </c>
      <c r="BK2913" s="11">
        <f t="shared" si="809"/>
        <v>0</v>
      </c>
      <c r="BL2913" s="11">
        <f t="shared" si="809"/>
        <v>0</v>
      </c>
      <c r="BM2913" s="11">
        <f t="shared" si="809"/>
        <v>3.038693626806884</v>
      </c>
      <c r="BN2913" s="11">
        <f t="shared" si="809"/>
        <v>0</v>
      </c>
      <c r="BP2913" s="8" cm="1">
        <f t="array" ref="BP2913">MMULT(BF2913:BN2913,CU$43:CU$51)</f>
        <v>24.310902831836998</v>
      </c>
      <c r="BQ2913" s="11">
        <f t="shared" si="801"/>
        <v>2.766362253069661E-11</v>
      </c>
      <c r="BR2913" s="11">
        <f t="shared" si="802"/>
        <v>1E-10</v>
      </c>
      <c r="BT2913" s="12">
        <f t="shared" si="796"/>
        <v>-2.766362253069661E-11</v>
      </c>
      <c r="BU2913" s="12">
        <f t="shared" si="803"/>
        <v>7.6527601152086513E-22</v>
      </c>
      <c r="BW2913" s="12">
        <f t="shared" si="804"/>
        <v>1.000000082790371E-10</v>
      </c>
      <c r="BY2913">
        <f t="shared" si="797"/>
        <v>0</v>
      </c>
      <c r="CA2913">
        <f t="shared" si="805"/>
        <v>0</v>
      </c>
      <c r="CB2913">
        <f t="shared" si="798"/>
        <v>1</v>
      </c>
      <c r="CC2913">
        <f t="shared" si="799"/>
        <v>0</v>
      </c>
      <c r="CD2913">
        <f t="shared" si="800"/>
        <v>0</v>
      </c>
      <c r="CF2913">
        <f t="shared" si="806"/>
        <v>1</v>
      </c>
    </row>
    <row r="2914" spans="1:84" x14ac:dyDescent="0.45">
      <c r="A2914">
        <v>0</v>
      </c>
      <c r="C2914">
        <v>1</v>
      </c>
      <c r="D2914">
        <v>0</v>
      </c>
      <c r="E2914">
        <v>5</v>
      </c>
      <c r="F2914">
        <v>3</v>
      </c>
      <c r="G2914">
        <v>2</v>
      </c>
      <c r="H2914">
        <v>3.3557705129134021</v>
      </c>
      <c r="I2914">
        <v>0.83629171048327111</v>
      </c>
      <c r="J2914">
        <v>0.66746574728103758</v>
      </c>
      <c r="K2914">
        <v>-3.7203085045449412E-2</v>
      </c>
      <c r="L2914">
        <v>2.9185910292897792</v>
      </c>
      <c r="M2914">
        <v>2.614226088480939</v>
      </c>
      <c r="N2914">
        <v>1.453327025746763</v>
      </c>
      <c r="P2914" s="5" cm="1">
        <f t="array" ref="P2914">MMULT($C2914:$N2914,CU$4:CU$15)</f>
        <v>-1.0275390309426324</v>
      </c>
      <c r="Q2914" s="5" cm="1">
        <f t="array" ref="Q2914">MMULT($C2914:$N2914,CV$4:CV$15)</f>
        <v>1.1050533164338292</v>
      </c>
      <c r="R2914" s="5" cm="1">
        <f t="array" ref="R2914">MMULT($C2914:$N2914,CW$4:CW$15)</f>
        <v>3.1070903638069125</v>
      </c>
      <c r="S2914" s="5" cm="1">
        <f t="array" ref="S2914">MMULT($C2914:$N2914,CX$4:CX$15)</f>
        <v>0.3782398043351991</v>
      </c>
      <c r="T2914" s="5" cm="1">
        <f t="array" ref="T2914">MMULT($C2914:$N2914,CY$4:CY$15)</f>
        <v>-0.3695939071347738</v>
      </c>
      <c r="U2914" s="5" cm="1">
        <f t="array" ref="U2914">MMULT($C2914:$N2914,CZ$4:CZ$15)</f>
        <v>2.4143888757044065</v>
      </c>
      <c r="V2914" s="5" cm="1">
        <f t="array" ref="V2914">MMULT($C2914:$N2914,DA$4:DA$15)</f>
        <v>-1.893075414747915</v>
      </c>
      <c r="W2914" s="5" cm="1">
        <f t="array" ref="W2914">MMULT($C2914:$N2914,DB$4:DB$15)</f>
        <v>-1.9092736877426422</v>
      </c>
      <c r="X2914" s="5" cm="1">
        <f t="array" ref="X2914">MMULT($C2914:$N2914,DC$4:DC$15)</f>
        <v>0.34880973396864567</v>
      </c>
      <c r="Y2914" s="5" cm="1">
        <f t="array" ref="Y2914">MMULT($C2914:$N2914,DD$4:DD$15)</f>
        <v>-4.2120217000121869</v>
      </c>
      <c r="Z2914" s="5" cm="1">
        <f t="array" ref="Z2914">MMULT($C2914:$N2914,DE$4:DE$15)</f>
        <v>-3.1224535997973044</v>
      </c>
      <c r="AA2914" s="5" cm="1">
        <f t="array" ref="AA2914">MMULT($C2914:$N2914,DF$4:DF$15)</f>
        <v>-1.4378015669235795</v>
      </c>
      <c r="AB2914" s="5" cm="1">
        <f t="array" ref="AB2914">MMULT($C2914:$N2914,DG$4:DG$15)</f>
        <v>-4.7247802780804813</v>
      </c>
      <c r="AC2914" s="5" cm="1">
        <f t="array" ref="AC2914">MMULT($C2914:$N2914,DH$4:DH$15)</f>
        <v>-4.3827669314924975</v>
      </c>
      <c r="AD2914" s="5" cm="1">
        <f t="array" ref="AD2914">MMULT($C2914:$N2914,DI$4:DI$15)</f>
        <v>4.8591577580948968</v>
      </c>
      <c r="AE2914" s="5" cm="1">
        <f t="array" ref="AE2914">MMULT($C2914:$N2914,DJ$4:DJ$15)</f>
        <v>-9.4737504758799496E-3</v>
      </c>
      <c r="AF2914">
        <v>1</v>
      </c>
      <c r="AG2914" s="7">
        <f t="shared" si="811"/>
        <v>0</v>
      </c>
      <c r="AH2914" s="7">
        <f t="shared" si="811"/>
        <v>1.1050533164338292</v>
      </c>
      <c r="AI2914" s="7">
        <f t="shared" si="811"/>
        <v>3.1070903638069125</v>
      </c>
      <c r="AJ2914" s="7">
        <f t="shared" si="811"/>
        <v>0.3782398043351991</v>
      </c>
      <c r="AK2914" s="7">
        <f t="shared" si="811"/>
        <v>0</v>
      </c>
      <c r="AL2914" s="7">
        <f t="shared" si="807"/>
        <v>2.4143888757044065</v>
      </c>
      <c r="AM2914" s="7">
        <f t="shared" si="807"/>
        <v>0</v>
      </c>
      <c r="AN2914" s="7">
        <f t="shared" si="807"/>
        <v>0</v>
      </c>
      <c r="AO2914" s="7">
        <f t="shared" si="807"/>
        <v>0.34880973396864567</v>
      </c>
      <c r="AP2914" s="7">
        <f t="shared" si="807"/>
        <v>0</v>
      </c>
      <c r="AQ2914" s="7">
        <f t="shared" si="807"/>
        <v>0</v>
      </c>
      <c r="AR2914" s="7">
        <f t="shared" si="807"/>
        <v>0</v>
      </c>
      <c r="AS2914" s="7">
        <f t="shared" si="808"/>
        <v>0</v>
      </c>
      <c r="AT2914" s="7">
        <f t="shared" si="808"/>
        <v>0</v>
      </c>
      <c r="AU2914" s="7">
        <f t="shared" si="808"/>
        <v>4.8591577580948968</v>
      </c>
      <c r="AV2914" s="7">
        <f t="shared" si="808"/>
        <v>0</v>
      </c>
      <c r="AX2914" s="8" cm="1">
        <f t="array" ref="AX2914">MMULT($AF2914:$AV2914,CU$21:CU$37)</f>
        <v>-2.5067164027592321</v>
      </c>
      <c r="AY2914" s="8" cm="1">
        <f t="array" ref="AY2914">MMULT($AF2914:$AV2914,CV$21:CV$37)</f>
        <v>5.1520783431388999</v>
      </c>
      <c r="AZ2914" s="8" cm="1">
        <f t="array" ref="AZ2914">MMULT($AF2914:$AV2914,CW$21:CW$37)</f>
        <v>4.5520594135196273</v>
      </c>
      <c r="BA2914" s="8" cm="1">
        <f t="array" ref="BA2914">MMULT($AF2914:$AV2914,CX$21:CX$37)</f>
        <v>0.71877329807227541</v>
      </c>
      <c r="BB2914" s="8" cm="1">
        <f t="array" ref="BB2914">MMULT($AF2914:$AV2914,CY$21:CY$37)</f>
        <v>0.81625912786569099</v>
      </c>
      <c r="BC2914" s="8" cm="1">
        <f t="array" ref="BC2914">MMULT($AF2914:$AV2914,CZ$21:CZ$37)</f>
        <v>3.7708400806878841</v>
      </c>
      <c r="BD2914" s="8" cm="1">
        <f t="array" ref="BD2914">MMULT($AF2914:$AV2914,DA$21:DA$37)</f>
        <v>4.7118474373279478</v>
      </c>
      <c r="BE2914" s="8" cm="1">
        <f t="array" ref="BE2914">MMULT($AF2914:$AV2914,DB$21:DB$37)</f>
        <v>-5.4871716470454857</v>
      </c>
      <c r="BF2914" s="11">
        <v>1</v>
      </c>
      <c r="BG2914" s="11">
        <f t="shared" si="810"/>
        <v>0</v>
      </c>
      <c r="BH2914" s="11">
        <f t="shared" si="809"/>
        <v>5.1520783431388999</v>
      </c>
      <c r="BI2914" s="11">
        <f t="shared" si="809"/>
        <v>4.5520594135196273</v>
      </c>
      <c r="BJ2914" s="11">
        <f t="shared" si="809"/>
        <v>0.71877329807227541</v>
      </c>
      <c r="BK2914" s="11">
        <f t="shared" si="809"/>
        <v>0.81625912786569099</v>
      </c>
      <c r="BL2914" s="11">
        <f t="shared" si="809"/>
        <v>3.7708400806878841</v>
      </c>
      <c r="BM2914" s="11">
        <f t="shared" si="809"/>
        <v>4.7118474373279478</v>
      </c>
      <c r="BN2914" s="11">
        <f t="shared" si="809"/>
        <v>0</v>
      </c>
      <c r="BP2914" s="8" cm="1">
        <f t="array" ref="BP2914">MMULT(BF2914:BN2914,CU$43:CU$51)</f>
        <v>20.721857700612322</v>
      </c>
      <c r="BQ2914" s="11">
        <f t="shared" si="801"/>
        <v>1.001409127220754E-9</v>
      </c>
      <c r="BR2914" s="11">
        <f t="shared" si="802"/>
        <v>1.001409127220754E-9</v>
      </c>
      <c r="BT2914" s="12">
        <f t="shared" si="796"/>
        <v>-1.001409127220754E-9</v>
      </c>
      <c r="BU2914" s="12">
        <f t="shared" si="803"/>
        <v>1.0028202400810324E-18</v>
      </c>
      <c r="BW2914" s="12">
        <f t="shared" si="804"/>
        <v>1.0014091783046355E-9</v>
      </c>
      <c r="BY2914">
        <f t="shared" si="797"/>
        <v>0</v>
      </c>
      <c r="CA2914">
        <f t="shared" si="805"/>
        <v>0</v>
      </c>
      <c r="CB2914">
        <f t="shared" si="798"/>
        <v>1</v>
      </c>
      <c r="CC2914">
        <f t="shared" si="799"/>
        <v>0</v>
      </c>
      <c r="CD2914">
        <f t="shared" si="800"/>
        <v>0</v>
      </c>
      <c r="CF2914">
        <f t="shared" si="806"/>
        <v>1</v>
      </c>
    </row>
    <row r="2915" spans="1:84" x14ac:dyDescent="0.45">
      <c r="A2915">
        <v>0</v>
      </c>
      <c r="C2915">
        <v>1</v>
      </c>
      <c r="D2915">
        <v>0</v>
      </c>
      <c r="E2915">
        <v>3</v>
      </c>
      <c r="F2915">
        <v>4</v>
      </c>
      <c r="G2915">
        <v>1</v>
      </c>
      <c r="H2915">
        <v>0.46429680597309109</v>
      </c>
      <c r="I2915">
        <v>1.663661411901534</v>
      </c>
      <c r="J2915">
        <v>-0.72669932136145687</v>
      </c>
      <c r="K2915">
        <v>3.785653654074618</v>
      </c>
      <c r="L2915">
        <v>-0.53063431262093064</v>
      </c>
      <c r="M2915">
        <v>-0.25551531366695879</v>
      </c>
      <c r="N2915">
        <v>1.453327025746763</v>
      </c>
      <c r="P2915" s="5" cm="1">
        <f t="array" ref="P2915">MMULT($C2915:$N2915,CU$4:CU$15)</f>
        <v>-0.91395850650755861</v>
      </c>
      <c r="Q2915" s="5" cm="1">
        <f t="array" ref="Q2915">MMULT($C2915:$N2915,CV$4:CV$15)</f>
        <v>-1.1113860417806782</v>
      </c>
      <c r="R2915" s="5" cm="1">
        <f t="array" ref="R2915">MMULT($C2915:$N2915,CW$4:CW$15)</f>
        <v>-1.0438997415039175E-2</v>
      </c>
      <c r="S2915" s="5" cm="1">
        <f t="array" ref="S2915">MMULT($C2915:$N2915,CX$4:CX$15)</f>
        <v>1.9490733770231419</v>
      </c>
      <c r="T2915" s="5" cm="1">
        <f t="array" ref="T2915">MMULT($C2915:$N2915,CY$4:CY$15)</f>
        <v>3.0728997486659408</v>
      </c>
      <c r="U2915" s="5" cm="1">
        <f t="array" ref="U2915">MMULT($C2915:$N2915,CZ$4:CZ$15)</f>
        <v>3.2480105211445771</v>
      </c>
      <c r="V2915" s="5" cm="1">
        <f t="array" ref="V2915">MMULT($C2915:$N2915,DA$4:DA$15)</f>
        <v>0.66556118254353558</v>
      </c>
      <c r="W2915" s="5" cm="1">
        <f t="array" ref="W2915">MMULT($C2915:$N2915,DB$4:DB$15)</f>
        <v>3.827446339400864</v>
      </c>
      <c r="X2915" s="5" cm="1">
        <f t="array" ref="X2915">MMULT($C2915:$N2915,DC$4:DC$15)</f>
        <v>0.61979867198486682</v>
      </c>
      <c r="Y2915" s="5" cm="1">
        <f t="array" ref="Y2915">MMULT($C2915:$N2915,DD$4:DD$15)</f>
        <v>0.51409008682299107</v>
      </c>
      <c r="Z2915" s="5" cm="1">
        <f t="array" ref="Z2915">MMULT($C2915:$N2915,DE$4:DE$15)</f>
        <v>-4.0535147255785695</v>
      </c>
      <c r="AA2915" s="5" cm="1">
        <f t="array" ref="AA2915">MMULT($C2915:$N2915,DF$4:DF$15)</f>
        <v>2.2200993299696437E-2</v>
      </c>
      <c r="AB2915" s="5" cm="1">
        <f t="array" ref="AB2915">MMULT($C2915:$N2915,DG$4:DG$15)</f>
        <v>-1.7407469329907066</v>
      </c>
      <c r="AC2915" s="5" cm="1">
        <f t="array" ref="AC2915">MMULT($C2915:$N2915,DH$4:DH$15)</f>
        <v>0.65403203148877709</v>
      </c>
      <c r="AD2915" s="5" cm="1">
        <f t="array" ref="AD2915">MMULT($C2915:$N2915,DI$4:DI$15)</f>
        <v>4.2071809698694951</v>
      </c>
      <c r="AE2915" s="5" cm="1">
        <f t="array" ref="AE2915">MMULT($C2915:$N2915,DJ$4:DJ$15)</f>
        <v>3.3564275469129354</v>
      </c>
      <c r="AF2915">
        <v>1</v>
      </c>
      <c r="AG2915" s="7">
        <f t="shared" si="811"/>
        <v>0</v>
      </c>
      <c r="AH2915" s="7">
        <f t="shared" si="811"/>
        <v>0</v>
      </c>
      <c r="AI2915" s="7">
        <f t="shared" si="811"/>
        <v>0</v>
      </c>
      <c r="AJ2915" s="7">
        <f t="shared" si="811"/>
        <v>1.9490733770231419</v>
      </c>
      <c r="AK2915" s="7">
        <f t="shared" si="811"/>
        <v>3.0728997486659408</v>
      </c>
      <c r="AL2915" s="7">
        <f t="shared" si="807"/>
        <v>3.2480105211445771</v>
      </c>
      <c r="AM2915" s="7">
        <f t="shared" si="807"/>
        <v>0.66556118254353558</v>
      </c>
      <c r="AN2915" s="7">
        <f t="shared" si="807"/>
        <v>3.827446339400864</v>
      </c>
      <c r="AO2915" s="7">
        <f t="shared" si="807"/>
        <v>0.61979867198486682</v>
      </c>
      <c r="AP2915" s="7">
        <f t="shared" si="807"/>
        <v>0.51409008682299107</v>
      </c>
      <c r="AQ2915" s="7">
        <f t="shared" si="807"/>
        <v>0</v>
      </c>
      <c r="AR2915" s="7">
        <f t="shared" si="807"/>
        <v>2.2200993299696437E-2</v>
      </c>
      <c r="AS2915" s="7">
        <f t="shared" si="808"/>
        <v>0</v>
      </c>
      <c r="AT2915" s="7">
        <f t="shared" si="808"/>
        <v>0.65403203148877709</v>
      </c>
      <c r="AU2915" s="7">
        <f t="shared" si="808"/>
        <v>4.2071809698694951</v>
      </c>
      <c r="AV2915" s="7">
        <f t="shared" si="808"/>
        <v>3.3564275469129354</v>
      </c>
      <c r="AX2915" s="8" cm="1">
        <f t="array" ref="AX2915">MMULT($AF2915:$AV2915,CU$21:CU$37)</f>
        <v>-5.323933809458067</v>
      </c>
      <c r="AY2915" s="8" cm="1">
        <f t="array" ref="AY2915">MMULT($AF2915:$AV2915,CV$21:CV$37)</f>
        <v>3.8150400532665758</v>
      </c>
      <c r="AZ2915" s="8" cm="1">
        <f t="array" ref="AZ2915">MMULT($AF2915:$AV2915,CW$21:CW$37)</f>
        <v>12.330938990179295</v>
      </c>
      <c r="BA2915" s="8" cm="1">
        <f t="array" ref="BA2915">MMULT($AF2915:$AV2915,CX$21:CX$37)</f>
        <v>3.5530231202797928</v>
      </c>
      <c r="BB2915" s="8" cm="1">
        <f t="array" ref="BB2915">MMULT($AF2915:$AV2915,CY$21:CY$37)</f>
        <v>-0.58276989181061256</v>
      </c>
      <c r="BC2915" s="8" cm="1">
        <f t="array" ref="BC2915">MMULT($AF2915:$AV2915,CZ$21:CZ$37)</f>
        <v>-6.1000420395737747</v>
      </c>
      <c r="BD2915" s="8" cm="1">
        <f t="array" ref="BD2915">MMULT($AF2915:$AV2915,DA$21:DA$37)</f>
        <v>-0.40128001500983301</v>
      </c>
      <c r="BE2915" s="8" cm="1">
        <f t="array" ref="BE2915">MMULT($AF2915:$AV2915,DB$21:DB$37)</f>
        <v>-10.895049286430519</v>
      </c>
      <c r="BF2915" s="11">
        <v>1</v>
      </c>
      <c r="BG2915" s="11">
        <f t="shared" si="810"/>
        <v>0</v>
      </c>
      <c r="BH2915" s="11">
        <f t="shared" si="809"/>
        <v>3.8150400532665758</v>
      </c>
      <c r="BI2915" s="11">
        <f t="shared" si="809"/>
        <v>12.330938990179295</v>
      </c>
      <c r="BJ2915" s="11">
        <f t="shared" si="809"/>
        <v>3.5530231202797928</v>
      </c>
      <c r="BK2915" s="11">
        <f t="shared" si="809"/>
        <v>0</v>
      </c>
      <c r="BL2915" s="11">
        <f t="shared" si="809"/>
        <v>0</v>
      </c>
      <c r="BM2915" s="11">
        <f t="shared" si="809"/>
        <v>0</v>
      </c>
      <c r="BN2915" s="11">
        <f t="shared" si="809"/>
        <v>0</v>
      </c>
      <c r="BP2915" s="8" cm="1">
        <f t="array" ref="BP2915">MMULT(BF2915:BN2915,CU$43:CU$51)</f>
        <v>20.699002163725662</v>
      </c>
      <c r="BQ2915" s="11">
        <f t="shared" si="801"/>
        <v>1.0245604303772854E-9</v>
      </c>
      <c r="BR2915" s="11">
        <f t="shared" si="802"/>
        <v>1.0245604303772854E-9</v>
      </c>
      <c r="BT2915" s="12">
        <f t="shared" si="796"/>
        <v>-1.0245604303772854E-9</v>
      </c>
      <c r="BU2915" s="12">
        <f t="shared" si="803"/>
        <v>1.0497240754948883E-18</v>
      </c>
      <c r="BW2915" s="12">
        <f t="shared" si="804"/>
        <v>1.0245604370159907E-9</v>
      </c>
      <c r="BY2915">
        <f t="shared" si="797"/>
        <v>0</v>
      </c>
      <c r="CA2915">
        <f t="shared" si="805"/>
        <v>0</v>
      </c>
      <c r="CB2915">
        <f t="shared" si="798"/>
        <v>1</v>
      </c>
      <c r="CC2915">
        <f t="shared" si="799"/>
        <v>0</v>
      </c>
      <c r="CD2915">
        <f t="shared" si="800"/>
        <v>0</v>
      </c>
      <c r="CF2915">
        <f t="shared" si="806"/>
        <v>1</v>
      </c>
    </row>
    <row r="2916" spans="1:84" x14ac:dyDescent="0.45">
      <c r="A2916">
        <v>0</v>
      </c>
      <c r="C2916">
        <v>1</v>
      </c>
      <c r="D2916">
        <v>0</v>
      </c>
      <c r="E2916">
        <v>2</v>
      </c>
      <c r="F2916">
        <v>3</v>
      </c>
      <c r="G2916">
        <v>1</v>
      </c>
      <c r="H2916">
        <v>1.152742926673165</v>
      </c>
      <c r="I2916">
        <v>1.60250265832635</v>
      </c>
      <c r="J2916">
        <v>0.55128532489416304</v>
      </c>
      <c r="K2916">
        <v>0.81826136007232797</v>
      </c>
      <c r="L2916">
        <v>2.1695168388748272</v>
      </c>
      <c r="M2916">
        <v>2.6964229156906541</v>
      </c>
      <c r="N2916">
        <v>1.3366697841724109</v>
      </c>
      <c r="P2916" s="5" cm="1">
        <f t="array" ref="P2916">MMULT($C2916:$N2916,CU$4:CU$15)</f>
        <v>-0.88962592086702508</v>
      </c>
      <c r="Q2916" s="5" cm="1">
        <f t="array" ref="Q2916">MMULT($C2916:$N2916,CV$4:CV$15)</f>
        <v>0.50329606341697164</v>
      </c>
      <c r="R2916" s="5" cm="1">
        <f t="array" ref="R2916">MMULT($C2916:$N2916,CW$4:CW$15)</f>
        <v>1.0780886517000967</v>
      </c>
      <c r="S2916" s="5" cm="1">
        <f t="array" ref="S2916">MMULT($C2916:$N2916,CX$4:CX$15)</f>
        <v>0.35337750329666129</v>
      </c>
      <c r="T2916" s="5" cm="1">
        <f t="array" ref="T2916">MMULT($C2916:$N2916,CY$4:CY$15)</f>
        <v>0.66267056220054832</v>
      </c>
      <c r="U2916" s="5" cm="1">
        <f t="array" ref="U2916">MMULT($C2916:$N2916,CZ$4:CZ$15)</f>
        <v>1.8778704039589402</v>
      </c>
      <c r="V2916" s="5" cm="1">
        <f t="array" ref="V2916">MMULT($C2916:$N2916,DA$4:DA$15)</f>
        <v>-4.8851126552142299E-2</v>
      </c>
      <c r="W2916" s="5" cm="1">
        <f t="array" ref="W2916">MMULT($C2916:$N2916,DB$4:DB$15)</f>
        <v>2.7551915227912782E-2</v>
      </c>
      <c r="X2916" s="5" cm="1">
        <f t="array" ref="X2916">MMULT($C2916:$N2916,DC$4:DC$15)</f>
        <v>-0.94338849219614529</v>
      </c>
      <c r="Y2916" s="5" cm="1">
        <f t="array" ref="Y2916">MMULT($C2916:$N2916,DD$4:DD$15)</f>
        <v>-3.4067150932649546</v>
      </c>
      <c r="Z2916" s="5" cm="1">
        <f t="array" ref="Z2916">MMULT($C2916:$N2916,DE$4:DE$15)</f>
        <v>-1.1313971760876649</v>
      </c>
      <c r="AA2916" s="5" cm="1">
        <f t="array" ref="AA2916">MMULT($C2916:$N2916,DF$4:DF$15)</f>
        <v>1.5424537795709796</v>
      </c>
      <c r="AB2916" s="5" cm="1">
        <f t="array" ref="AB2916">MMULT($C2916:$N2916,DG$4:DG$15)</f>
        <v>-1.5855235713153797</v>
      </c>
      <c r="AC2916" s="5" cm="1">
        <f t="array" ref="AC2916">MMULT($C2916:$N2916,DH$4:DH$15)</f>
        <v>-3.1524896037961589</v>
      </c>
      <c r="AD2916" s="5" cm="1">
        <f t="array" ref="AD2916">MMULT($C2916:$N2916,DI$4:DI$15)</f>
        <v>5.3359494161823005</v>
      </c>
      <c r="AE2916" s="5" cm="1">
        <f t="array" ref="AE2916">MMULT($C2916:$N2916,DJ$4:DJ$15)</f>
        <v>2.3752287703403847</v>
      </c>
      <c r="AF2916">
        <v>1</v>
      </c>
      <c r="AG2916" s="7">
        <f t="shared" si="811"/>
        <v>0</v>
      </c>
      <c r="AH2916" s="7">
        <f t="shared" si="811"/>
        <v>0.50329606341697164</v>
      </c>
      <c r="AI2916" s="7">
        <f t="shared" si="811"/>
        <v>1.0780886517000967</v>
      </c>
      <c r="AJ2916" s="7">
        <f t="shared" si="811"/>
        <v>0.35337750329666129</v>
      </c>
      <c r="AK2916" s="7">
        <f t="shared" si="811"/>
        <v>0.66267056220054832</v>
      </c>
      <c r="AL2916" s="7">
        <f t="shared" si="807"/>
        <v>1.8778704039589402</v>
      </c>
      <c r="AM2916" s="7">
        <f t="shared" si="807"/>
        <v>0</v>
      </c>
      <c r="AN2916" s="7">
        <f t="shared" si="807"/>
        <v>2.7551915227912782E-2</v>
      </c>
      <c r="AO2916" s="7">
        <f t="shared" si="807"/>
        <v>0</v>
      </c>
      <c r="AP2916" s="7">
        <f t="shared" si="807"/>
        <v>0</v>
      </c>
      <c r="AQ2916" s="7">
        <f t="shared" si="807"/>
        <v>0</v>
      </c>
      <c r="AR2916" s="7">
        <f t="shared" si="807"/>
        <v>1.5424537795709796</v>
      </c>
      <c r="AS2916" s="7">
        <f t="shared" si="808"/>
        <v>0</v>
      </c>
      <c r="AT2916" s="7">
        <f t="shared" si="808"/>
        <v>0</v>
      </c>
      <c r="AU2916" s="7">
        <f t="shared" si="808"/>
        <v>5.3359494161823005</v>
      </c>
      <c r="AV2916" s="7">
        <f t="shared" si="808"/>
        <v>2.3752287703403847</v>
      </c>
      <c r="AX2916" s="8" cm="1">
        <f t="array" ref="AX2916">MMULT($AF2916:$AV2916,CU$21:CU$37)</f>
        <v>-3.9086185971177558</v>
      </c>
      <c r="AY2916" s="8" cm="1">
        <f t="array" ref="AY2916">MMULT($AF2916:$AV2916,CV$21:CV$37)</f>
        <v>6.5579182504048967</v>
      </c>
      <c r="AZ2916" s="8" cm="1">
        <f t="array" ref="AZ2916">MMULT($AF2916:$AV2916,CW$21:CW$37)</f>
        <v>8.5900548111493009</v>
      </c>
      <c r="BA2916" s="8" cm="1">
        <f t="array" ref="BA2916">MMULT($AF2916:$AV2916,CX$21:CX$37)</f>
        <v>0.45553895436450986</v>
      </c>
      <c r="BB2916" s="8" cm="1">
        <f t="array" ref="BB2916">MMULT($AF2916:$AV2916,CY$21:CY$37)</f>
        <v>0.48700688170672346</v>
      </c>
      <c r="BC2916" s="8" cm="1">
        <f t="array" ref="BC2916">MMULT($AF2916:$AV2916,CZ$21:CZ$37)</f>
        <v>0.58518664460453529</v>
      </c>
      <c r="BD2916" s="8" cm="1">
        <f t="array" ref="BD2916">MMULT($AF2916:$AV2916,DA$21:DA$37)</f>
        <v>3.9645704371419459</v>
      </c>
      <c r="BE2916" s="8" cm="1">
        <f t="array" ref="BE2916">MMULT($AF2916:$AV2916,DB$21:DB$37)</f>
        <v>-6.4261782477090366</v>
      </c>
      <c r="BF2916" s="11">
        <v>1</v>
      </c>
      <c r="BG2916" s="11">
        <f t="shared" si="810"/>
        <v>0</v>
      </c>
      <c r="BH2916" s="11">
        <f t="shared" si="809"/>
        <v>6.5579182504048967</v>
      </c>
      <c r="BI2916" s="11">
        <f t="shared" si="809"/>
        <v>8.5900548111493009</v>
      </c>
      <c r="BJ2916" s="11">
        <f t="shared" si="809"/>
        <v>0.45553895436450986</v>
      </c>
      <c r="BK2916" s="11">
        <f t="shared" si="809"/>
        <v>0.48700688170672346</v>
      </c>
      <c r="BL2916" s="11">
        <f t="shared" si="809"/>
        <v>0.58518664460453529</v>
      </c>
      <c r="BM2916" s="11">
        <f t="shared" si="809"/>
        <v>3.9645704371419459</v>
      </c>
      <c r="BN2916" s="11">
        <f t="shared" si="809"/>
        <v>0</v>
      </c>
      <c r="BP2916" s="8" cm="1">
        <f t="array" ref="BP2916">MMULT(BF2916:BN2916,CU$43:CU$51)</f>
        <v>21.640275979371907</v>
      </c>
      <c r="BQ2916" s="11">
        <f t="shared" si="801"/>
        <v>3.9971233910518428E-10</v>
      </c>
      <c r="BR2916" s="11">
        <f t="shared" si="802"/>
        <v>3.9971233910518428E-10</v>
      </c>
      <c r="BT2916" s="12">
        <f t="shared" si="796"/>
        <v>-3.9971233910518428E-10</v>
      </c>
      <c r="BU2916" s="12">
        <f t="shared" si="803"/>
        <v>1.5976995403293782E-19</v>
      </c>
      <c r="BW2916" s="12">
        <f t="shared" si="804"/>
        <v>3.9971237439035299E-10</v>
      </c>
      <c r="BY2916">
        <f t="shared" si="797"/>
        <v>0</v>
      </c>
      <c r="CA2916">
        <f t="shared" si="805"/>
        <v>0</v>
      </c>
      <c r="CB2916">
        <f t="shared" si="798"/>
        <v>1</v>
      </c>
      <c r="CC2916">
        <f t="shared" si="799"/>
        <v>0</v>
      </c>
      <c r="CD2916">
        <f t="shared" si="800"/>
        <v>0</v>
      </c>
      <c r="CF2916">
        <f t="shared" si="806"/>
        <v>1</v>
      </c>
    </row>
    <row r="2917" spans="1:84" x14ac:dyDescent="0.45">
      <c r="A2917">
        <v>0</v>
      </c>
      <c r="C2917">
        <v>1</v>
      </c>
      <c r="D2917">
        <v>0</v>
      </c>
      <c r="E2917">
        <v>3</v>
      </c>
      <c r="F2917">
        <v>4</v>
      </c>
      <c r="G2917">
        <v>1</v>
      </c>
      <c r="H2917">
        <v>0.32660758183307631</v>
      </c>
      <c r="I2917">
        <v>0.3948324867089586</v>
      </c>
      <c r="J2917">
        <v>0.31892448012041402</v>
      </c>
      <c r="K2917">
        <v>1.1390605269914951</v>
      </c>
      <c r="L2917">
        <v>0.4971651579484222</v>
      </c>
      <c r="M2917">
        <v>0.5557316331419736</v>
      </c>
      <c r="N2917">
        <v>1.3366697841724109</v>
      </c>
      <c r="P2917" s="5" cm="1">
        <f t="array" ref="P2917">MMULT($C2917:$N2917,CU$4:CU$15)</f>
        <v>-2.2202879900620394</v>
      </c>
      <c r="Q2917" s="5" cm="1">
        <f t="array" ref="Q2917">MMULT($C2917:$N2917,CV$4:CV$15)</f>
        <v>0.28281508876529782</v>
      </c>
      <c r="R2917" s="5" cm="1">
        <f t="array" ref="R2917">MMULT($C2917:$N2917,CW$4:CW$15)</f>
        <v>2.2324374380773033</v>
      </c>
      <c r="S2917" s="5" cm="1">
        <f t="array" ref="S2917">MMULT($C2917:$N2917,CX$4:CX$15)</f>
        <v>-1.4756211133167298</v>
      </c>
      <c r="T2917" s="5" cm="1">
        <f t="array" ref="T2917">MMULT($C2917:$N2917,CY$4:CY$15)</f>
        <v>0.75528167104837307</v>
      </c>
      <c r="U2917" s="5" cm="1">
        <f t="array" ref="U2917">MMULT($C2917:$N2917,CZ$4:CZ$15)</f>
        <v>2.9722403161034996</v>
      </c>
      <c r="V2917" s="5" cm="1">
        <f t="array" ref="V2917">MMULT($C2917:$N2917,DA$4:DA$15)</f>
        <v>-0.31489839365118466</v>
      </c>
      <c r="W2917" s="5" cm="1">
        <f t="array" ref="W2917">MMULT($C2917:$N2917,DB$4:DB$15)</f>
        <v>2.0252032738192352</v>
      </c>
      <c r="X2917" s="5" cm="1">
        <f t="array" ref="X2917">MMULT($C2917:$N2917,DC$4:DC$15)</f>
        <v>-0.72336534774419015</v>
      </c>
      <c r="Y2917" s="5" cm="1">
        <f t="array" ref="Y2917">MMULT($C2917:$N2917,DD$4:DD$15)</f>
        <v>-1.7239042927849235</v>
      </c>
      <c r="Z2917" s="5" cm="1">
        <f t="array" ref="Z2917">MMULT($C2917:$N2917,DE$4:DE$15)</f>
        <v>-4.5381270275979002</v>
      </c>
      <c r="AA2917" s="5" cm="1">
        <f t="array" ref="AA2917">MMULT($C2917:$N2917,DF$4:DF$15)</f>
        <v>0.47382446593547894</v>
      </c>
      <c r="AB2917" s="5" cm="1">
        <f t="array" ref="AB2917">MMULT($C2917:$N2917,DG$4:DG$15)</f>
        <v>-1.0471313905335951</v>
      </c>
      <c r="AC2917" s="5" cm="1">
        <f t="array" ref="AC2917">MMULT($C2917:$N2917,DH$4:DH$15)</f>
        <v>-0.23254672108114383</v>
      </c>
      <c r="AD2917" s="5" cm="1">
        <f t="array" ref="AD2917">MMULT($C2917:$N2917,DI$4:DI$15)</f>
        <v>3.0020149829024301</v>
      </c>
      <c r="AE2917" s="5" cm="1">
        <f t="array" ref="AE2917">MMULT($C2917:$N2917,DJ$4:DJ$15)</f>
        <v>3.2520657067027861</v>
      </c>
      <c r="AF2917">
        <v>1</v>
      </c>
      <c r="AG2917" s="7">
        <f t="shared" si="811"/>
        <v>0</v>
      </c>
      <c r="AH2917" s="7">
        <f t="shared" si="811"/>
        <v>0.28281508876529782</v>
      </c>
      <c r="AI2917" s="7">
        <f t="shared" si="811"/>
        <v>2.2324374380773033</v>
      </c>
      <c r="AJ2917" s="7">
        <f t="shared" si="811"/>
        <v>0</v>
      </c>
      <c r="AK2917" s="7">
        <f t="shared" si="811"/>
        <v>0.75528167104837307</v>
      </c>
      <c r="AL2917" s="7">
        <f t="shared" si="807"/>
        <v>2.9722403161034996</v>
      </c>
      <c r="AM2917" s="7">
        <f t="shared" si="807"/>
        <v>0</v>
      </c>
      <c r="AN2917" s="7">
        <f t="shared" si="807"/>
        <v>2.0252032738192352</v>
      </c>
      <c r="AO2917" s="7">
        <f t="shared" si="807"/>
        <v>0</v>
      </c>
      <c r="AP2917" s="7">
        <f t="shared" si="807"/>
        <v>0</v>
      </c>
      <c r="AQ2917" s="7">
        <f t="shared" si="807"/>
        <v>0</v>
      </c>
      <c r="AR2917" s="7">
        <f t="shared" si="807"/>
        <v>0.47382446593547894</v>
      </c>
      <c r="AS2917" s="7">
        <f t="shared" si="808"/>
        <v>0</v>
      </c>
      <c r="AT2917" s="7">
        <f t="shared" si="808"/>
        <v>0</v>
      </c>
      <c r="AU2917" s="7">
        <f t="shared" si="808"/>
        <v>3.0020149829024301</v>
      </c>
      <c r="AV2917" s="7">
        <f t="shared" si="808"/>
        <v>3.2520657067027861</v>
      </c>
      <c r="AX2917" s="8" cm="1">
        <f t="array" ref="AX2917">MMULT($AF2917:$AV2917,CU$21:CU$37)</f>
        <v>-6.1357609828957074</v>
      </c>
      <c r="AY2917" s="8" cm="1">
        <f t="array" ref="AY2917">MMULT($AF2917:$AV2917,CV$21:CV$37)</f>
        <v>4.0038831935893207</v>
      </c>
      <c r="AZ2917" s="8" cm="1">
        <f t="array" ref="AZ2917">MMULT($AF2917:$AV2917,CW$21:CW$37)</f>
        <v>8.0964409442247742</v>
      </c>
      <c r="BA2917" s="8" cm="1">
        <f t="array" ref="BA2917">MMULT($AF2917:$AV2917,CX$21:CX$37)</f>
        <v>0.48414626834610175</v>
      </c>
      <c r="BB2917" s="8" cm="1">
        <f t="array" ref="BB2917">MMULT($AF2917:$AV2917,CY$21:CY$37)</f>
        <v>-1.8736444741984617</v>
      </c>
      <c r="BC2917" s="8" cm="1">
        <f t="array" ref="BC2917">MMULT($AF2917:$AV2917,CZ$21:CZ$37)</f>
        <v>-1.0589164464166463</v>
      </c>
      <c r="BD2917" s="8" cm="1">
        <f t="array" ref="BD2917">MMULT($AF2917:$AV2917,DA$21:DA$37)</f>
        <v>0.55388047846609068</v>
      </c>
      <c r="BE2917" s="8" cm="1">
        <f t="array" ref="BE2917">MMULT($AF2917:$AV2917,DB$21:DB$37)</f>
        <v>-8.1206150006312061</v>
      </c>
      <c r="BF2917" s="11">
        <v>1</v>
      </c>
      <c r="BG2917" s="11">
        <f t="shared" si="810"/>
        <v>0</v>
      </c>
      <c r="BH2917" s="11">
        <f t="shared" si="809"/>
        <v>4.0038831935893207</v>
      </c>
      <c r="BI2917" s="11">
        <f t="shared" si="809"/>
        <v>8.0964409442247742</v>
      </c>
      <c r="BJ2917" s="11">
        <f t="shared" si="809"/>
        <v>0.48414626834610175</v>
      </c>
      <c r="BK2917" s="11">
        <f t="shared" si="809"/>
        <v>0</v>
      </c>
      <c r="BL2917" s="11">
        <f t="shared" si="809"/>
        <v>0</v>
      </c>
      <c r="BM2917" s="11">
        <f t="shared" si="809"/>
        <v>0.55388047846609068</v>
      </c>
      <c r="BN2917" s="11">
        <f t="shared" si="809"/>
        <v>0</v>
      </c>
      <c r="BP2917" s="8" cm="1">
        <f t="array" ref="BP2917">MMULT(BF2917:BN2917,CU$43:CU$51)</f>
        <v>14.138350884626288</v>
      </c>
      <c r="BQ2917" s="11">
        <f t="shared" si="801"/>
        <v>7.2408893861424244E-7</v>
      </c>
      <c r="BR2917" s="11">
        <f t="shared" si="802"/>
        <v>7.2408893861424244E-7</v>
      </c>
      <c r="BT2917" s="12">
        <f t="shared" si="796"/>
        <v>-7.2408893861424244E-7</v>
      </c>
      <c r="BU2917" s="12">
        <f t="shared" si="803"/>
        <v>5.2430479102350015E-13</v>
      </c>
      <c r="BW2917" s="12">
        <f t="shared" si="804"/>
        <v>7.2408920073874241E-7</v>
      </c>
      <c r="BY2917">
        <f t="shared" si="797"/>
        <v>0</v>
      </c>
      <c r="CA2917">
        <f t="shared" si="805"/>
        <v>0</v>
      </c>
      <c r="CB2917">
        <f t="shared" si="798"/>
        <v>1</v>
      </c>
      <c r="CC2917">
        <f t="shared" si="799"/>
        <v>0</v>
      </c>
      <c r="CD2917">
        <f t="shared" si="800"/>
        <v>0</v>
      </c>
      <c r="CF2917">
        <f t="shared" si="806"/>
        <v>1</v>
      </c>
    </row>
    <row r="2918" spans="1:84" x14ac:dyDescent="0.45">
      <c r="A2918">
        <v>0</v>
      </c>
      <c r="C2918">
        <v>1</v>
      </c>
      <c r="D2918">
        <v>0</v>
      </c>
      <c r="E2918">
        <v>0</v>
      </c>
      <c r="F2918">
        <v>3</v>
      </c>
      <c r="G2918">
        <v>1</v>
      </c>
      <c r="H2918">
        <v>-8.6460090586968019E-2</v>
      </c>
      <c r="I2918">
        <v>-0.70170150294119171</v>
      </c>
      <c r="J2918">
        <v>-0.55242868778114507</v>
      </c>
      <c r="K2918">
        <v>-0.51840183542419915</v>
      </c>
      <c r="L2918">
        <v>-0.7570986027463813</v>
      </c>
      <c r="M2918">
        <v>-0.78443402788599836</v>
      </c>
      <c r="N2918">
        <v>1.3366697841724109</v>
      </c>
      <c r="P2918" s="5" cm="1">
        <f t="array" ref="P2918">MMULT($C2918:$N2918,CU$4:CU$15)</f>
        <v>-0.40319559733589472</v>
      </c>
      <c r="Q2918" s="5" cm="1">
        <f t="array" ref="Q2918">MMULT($C2918:$N2918,CV$4:CV$15)</f>
        <v>0.95186651836269598</v>
      </c>
      <c r="R2918" s="5" cm="1">
        <f t="array" ref="R2918">MMULT($C2918:$N2918,CW$4:CW$15)</f>
        <v>2.1885137632385838</v>
      </c>
      <c r="S2918" s="5" cm="1">
        <f t="array" ref="S2918">MMULT($C2918:$N2918,CX$4:CX$15)</f>
        <v>-3.092614798501951</v>
      </c>
      <c r="T2918" s="5" cm="1">
        <f t="array" ref="T2918">MMULT($C2918:$N2918,CY$4:CY$15)</f>
        <v>-1.792720064672193</v>
      </c>
      <c r="U2918" s="5" cm="1">
        <f t="array" ref="U2918">MMULT($C2918:$N2918,CZ$4:CZ$15)</f>
        <v>0.16654276383596045</v>
      </c>
      <c r="V2918" s="5" cm="1">
        <f t="array" ref="V2918">MMULT($C2918:$N2918,DA$4:DA$15)</f>
        <v>0.72332986129268373</v>
      </c>
      <c r="W2918" s="5" cm="1">
        <f t="array" ref="W2918">MMULT($C2918:$N2918,DB$4:DB$15)</f>
        <v>3.303833886252912</v>
      </c>
      <c r="X2918" s="5" cm="1">
        <f t="array" ref="X2918">MMULT($C2918:$N2918,DC$4:DC$15)</f>
        <v>-0.48281685032393434</v>
      </c>
      <c r="Y2918" s="5" cm="1">
        <f t="array" ref="Y2918">MMULT($C2918:$N2918,DD$4:DD$15)</f>
        <v>2.2822797681734404</v>
      </c>
      <c r="Z2918" s="5" cm="1">
        <f t="array" ref="Z2918">MMULT($C2918:$N2918,DE$4:DE$15)</f>
        <v>-4.3515053193872077</v>
      </c>
      <c r="AA2918" s="5" cm="1">
        <f t="array" ref="AA2918">MMULT($C2918:$N2918,DF$4:DF$15)</f>
        <v>0.58668891879993712</v>
      </c>
      <c r="AB2918" s="5" cm="1">
        <f t="array" ref="AB2918">MMULT($C2918:$N2918,DG$4:DG$15)</f>
        <v>2.4246403475286487</v>
      </c>
      <c r="AC2918" s="5" cm="1">
        <f t="array" ref="AC2918">MMULT($C2918:$N2918,DH$4:DH$15)</f>
        <v>-0.74658040471871989</v>
      </c>
      <c r="AD2918" s="5" cm="1">
        <f t="array" ref="AD2918">MMULT($C2918:$N2918,DI$4:DI$15)</f>
        <v>1.1406768148241211</v>
      </c>
      <c r="AE2918" s="5" cm="1">
        <f t="array" ref="AE2918">MMULT($C2918:$N2918,DJ$4:DJ$15)</f>
        <v>2.7256137511820104</v>
      </c>
      <c r="AF2918">
        <v>1</v>
      </c>
      <c r="AG2918" s="7">
        <f t="shared" si="811"/>
        <v>0</v>
      </c>
      <c r="AH2918" s="7">
        <f t="shared" si="811"/>
        <v>0.95186651836269598</v>
      </c>
      <c r="AI2918" s="7">
        <f t="shared" si="811"/>
        <v>2.1885137632385838</v>
      </c>
      <c r="AJ2918" s="7">
        <f t="shared" si="811"/>
        <v>0</v>
      </c>
      <c r="AK2918" s="7">
        <f t="shared" si="811"/>
        <v>0</v>
      </c>
      <c r="AL2918" s="7">
        <f t="shared" si="807"/>
        <v>0.16654276383596045</v>
      </c>
      <c r="AM2918" s="7">
        <f t="shared" si="807"/>
        <v>0.72332986129268373</v>
      </c>
      <c r="AN2918" s="7">
        <f t="shared" si="807"/>
        <v>3.303833886252912</v>
      </c>
      <c r="AO2918" s="7">
        <f t="shared" si="807"/>
        <v>0</v>
      </c>
      <c r="AP2918" s="7">
        <f t="shared" si="807"/>
        <v>2.2822797681734404</v>
      </c>
      <c r="AQ2918" s="7">
        <f t="shared" si="807"/>
        <v>0</v>
      </c>
      <c r="AR2918" s="7">
        <f t="shared" si="807"/>
        <v>0.58668891879993712</v>
      </c>
      <c r="AS2918" s="7">
        <f t="shared" si="808"/>
        <v>2.4246403475286487</v>
      </c>
      <c r="AT2918" s="7">
        <f t="shared" si="808"/>
        <v>0</v>
      </c>
      <c r="AU2918" s="7">
        <f t="shared" si="808"/>
        <v>1.1406768148241211</v>
      </c>
      <c r="AV2918" s="7">
        <f t="shared" si="808"/>
        <v>2.7256137511820104</v>
      </c>
      <c r="AX2918" s="8" cm="1">
        <f t="array" ref="AX2918">MMULT($AF2918:$AV2918,CU$21:CU$37)</f>
        <v>-6.8427300397035333</v>
      </c>
      <c r="AY2918" s="8" cm="1">
        <f t="array" ref="AY2918">MMULT($AF2918:$AV2918,CV$21:CV$37)</f>
        <v>5.3425128145379315</v>
      </c>
      <c r="AZ2918" s="8" cm="1">
        <f t="array" ref="AZ2918">MMULT($AF2918:$AV2918,CW$21:CW$37)</f>
        <v>4.1885410134820553</v>
      </c>
      <c r="BA2918" s="8" cm="1">
        <f t="array" ref="BA2918">MMULT($AF2918:$AV2918,CX$21:CX$37)</f>
        <v>4.2963583413079283</v>
      </c>
      <c r="BB2918" s="8" cm="1">
        <f t="array" ref="BB2918">MMULT($AF2918:$AV2918,CY$21:CY$37)</f>
        <v>-4.0987974666741369</v>
      </c>
      <c r="BC2918" s="8" cm="1">
        <f t="array" ref="BC2918">MMULT($AF2918:$AV2918,CZ$21:CZ$37)</f>
        <v>-1.6661293298881619</v>
      </c>
      <c r="BD2918" s="8" cm="1">
        <f t="array" ref="BD2918">MMULT($AF2918:$AV2918,DA$21:DA$37)</f>
        <v>0.63841975001104134</v>
      </c>
      <c r="BE2918" s="8" cm="1">
        <f t="array" ref="BE2918">MMULT($AF2918:$AV2918,DB$21:DB$37)</f>
        <v>-2.3920260018857249</v>
      </c>
      <c r="BF2918" s="11">
        <v>1</v>
      </c>
      <c r="BG2918" s="11">
        <f t="shared" si="810"/>
        <v>0</v>
      </c>
      <c r="BH2918" s="11">
        <f t="shared" si="809"/>
        <v>5.3425128145379315</v>
      </c>
      <c r="BI2918" s="11">
        <f t="shared" si="809"/>
        <v>4.1885410134820553</v>
      </c>
      <c r="BJ2918" s="11">
        <f t="shared" si="809"/>
        <v>4.2963583413079283</v>
      </c>
      <c r="BK2918" s="11">
        <f t="shared" si="809"/>
        <v>0</v>
      </c>
      <c r="BL2918" s="11">
        <f t="shared" si="809"/>
        <v>0</v>
      </c>
      <c r="BM2918" s="11">
        <f t="shared" si="809"/>
        <v>0.63841975001104134</v>
      </c>
      <c r="BN2918" s="11">
        <f t="shared" si="809"/>
        <v>0</v>
      </c>
      <c r="BP2918" s="8" cm="1">
        <f t="array" ref="BP2918">MMULT(BF2918:BN2918,CU$43:CU$51)</f>
        <v>15.465831919338955</v>
      </c>
      <c r="BQ2918" s="11">
        <f t="shared" si="801"/>
        <v>1.9198816425438586E-7</v>
      </c>
      <c r="BR2918" s="11">
        <f t="shared" si="802"/>
        <v>1.9198816425438586E-7</v>
      </c>
      <c r="BT2918" s="12">
        <f t="shared" si="796"/>
        <v>-1.9198816425438586E-7</v>
      </c>
      <c r="BU2918" s="12">
        <f t="shared" si="803"/>
        <v>3.6859455213769041E-14</v>
      </c>
      <c r="BW2918" s="12">
        <f t="shared" si="804"/>
        <v>1.9198818268509333E-7</v>
      </c>
      <c r="BY2918">
        <f t="shared" si="797"/>
        <v>0</v>
      </c>
      <c r="CA2918">
        <f t="shared" si="805"/>
        <v>0</v>
      </c>
      <c r="CB2918">
        <f t="shared" si="798"/>
        <v>1</v>
      </c>
      <c r="CC2918">
        <f t="shared" si="799"/>
        <v>0</v>
      </c>
      <c r="CD2918">
        <f t="shared" si="800"/>
        <v>0</v>
      </c>
      <c r="CF2918">
        <f t="shared" si="806"/>
        <v>1</v>
      </c>
    </row>
    <row r="2919" spans="1:84" x14ac:dyDescent="0.45">
      <c r="A2919">
        <v>0</v>
      </c>
      <c r="C2919">
        <v>1</v>
      </c>
      <c r="D2919">
        <v>0</v>
      </c>
      <c r="E2919">
        <v>0</v>
      </c>
      <c r="F2919">
        <v>3</v>
      </c>
      <c r="G2919">
        <v>1</v>
      </c>
      <c r="H2919">
        <v>0.18891835769306151</v>
      </c>
      <c r="I2919">
        <v>-0.61387586914984715</v>
      </c>
      <c r="J2919">
        <v>-0.72669932136145687</v>
      </c>
      <c r="K2919">
        <v>-0.40255769181450018</v>
      </c>
      <c r="L2919">
        <v>-0.7570986027463813</v>
      </c>
      <c r="M2919">
        <v>-0.8237455539428189</v>
      </c>
      <c r="N2919">
        <v>1.453327025746763</v>
      </c>
      <c r="P2919" s="5" cm="1">
        <f t="array" ref="P2919">MMULT($C2919:$N2919,CU$4:CU$15)</f>
        <v>-0.10407462470119133</v>
      </c>
      <c r="Q2919" s="5" cm="1">
        <f t="array" ref="Q2919">MMULT($C2919:$N2919,CV$4:CV$15)</f>
        <v>0.98471202457351259</v>
      </c>
      <c r="R2919" s="5" cm="1">
        <f t="array" ref="R2919">MMULT($C2919:$N2919,CW$4:CW$15)</f>
        <v>2.0706248140147343</v>
      </c>
      <c r="S2919" s="5" cm="1">
        <f t="array" ref="S2919">MMULT($C2919:$N2919,CX$4:CX$15)</f>
        <v>-2.7616612059050163</v>
      </c>
      <c r="T2919" s="5" cm="1">
        <f t="array" ref="T2919">MMULT($C2919:$N2919,CY$4:CY$15)</f>
        <v>-1.8450568094120876</v>
      </c>
      <c r="U2919" s="5" cm="1">
        <f t="array" ref="U2919">MMULT($C2919:$N2919,CZ$4:CZ$15)</f>
        <v>1.7394932569272936E-2</v>
      </c>
      <c r="V2919" s="5" cm="1">
        <f t="array" ref="V2919">MMULT($C2919:$N2919,DA$4:DA$15)</f>
        <v>0.95773587603515997</v>
      </c>
      <c r="W2919" s="5" cm="1">
        <f t="array" ref="W2919">MMULT($C2919:$N2919,DB$4:DB$15)</f>
        <v>3.2556150070245655</v>
      </c>
      <c r="X2919" s="5" cm="1">
        <f t="array" ref="X2919">MMULT($C2919:$N2919,DC$4:DC$15)</f>
        <v>-0.25848940050222124</v>
      </c>
      <c r="Y2919" s="5" cm="1">
        <f t="array" ref="Y2919">MMULT($C2919:$N2919,DD$4:DD$15)</f>
        <v>2.6524640532012622</v>
      </c>
      <c r="Z2919" s="5" cm="1">
        <f t="array" ref="Z2919">MMULT($C2919:$N2919,DE$4:DE$15)</f>
        <v>-4.3937978685235013</v>
      </c>
      <c r="AA2919" s="5" cm="1">
        <f t="array" ref="AA2919">MMULT($C2919:$N2919,DF$4:DF$15)</f>
        <v>0.46465635887000356</v>
      </c>
      <c r="AB2919" s="5" cm="1">
        <f t="array" ref="AB2919">MMULT($C2919:$N2919,DG$4:DG$15)</f>
        <v>2.3088571065880243</v>
      </c>
      <c r="AC2919" s="5" cm="1">
        <f t="array" ref="AC2919">MMULT($C2919:$N2919,DH$4:DH$15)</f>
        <v>-1.0617095291013467</v>
      </c>
      <c r="AD2919" s="5" cm="1">
        <f t="array" ref="AD2919">MMULT($C2919:$N2919,DI$4:DI$15)</f>
        <v>1.424474766174725</v>
      </c>
      <c r="AE2919" s="5" cm="1">
        <f t="array" ref="AE2919">MMULT($C2919:$N2919,DJ$4:DJ$15)</f>
        <v>2.5249214986135238</v>
      </c>
      <c r="AF2919">
        <v>1</v>
      </c>
      <c r="AG2919" s="7">
        <f t="shared" si="811"/>
        <v>0</v>
      </c>
      <c r="AH2919" s="7">
        <f t="shared" si="811"/>
        <v>0.98471202457351259</v>
      </c>
      <c r="AI2919" s="7">
        <f t="shared" si="811"/>
        <v>2.0706248140147343</v>
      </c>
      <c r="AJ2919" s="7">
        <f t="shared" si="811"/>
        <v>0</v>
      </c>
      <c r="AK2919" s="7">
        <f t="shared" si="811"/>
        <v>0</v>
      </c>
      <c r="AL2919" s="7">
        <f t="shared" si="807"/>
        <v>1.7394932569272936E-2</v>
      </c>
      <c r="AM2919" s="7">
        <f t="shared" si="807"/>
        <v>0.95773587603515997</v>
      </c>
      <c r="AN2919" s="7">
        <f t="shared" si="807"/>
        <v>3.2556150070245655</v>
      </c>
      <c r="AO2919" s="7">
        <f t="shared" si="807"/>
        <v>0</v>
      </c>
      <c r="AP2919" s="7">
        <f t="shared" si="807"/>
        <v>2.6524640532012622</v>
      </c>
      <c r="AQ2919" s="7">
        <f t="shared" si="807"/>
        <v>0</v>
      </c>
      <c r="AR2919" s="7">
        <f t="shared" si="807"/>
        <v>0.46465635887000356</v>
      </c>
      <c r="AS2919" s="7">
        <f t="shared" si="808"/>
        <v>2.3088571065880243</v>
      </c>
      <c r="AT2919" s="7">
        <f t="shared" si="808"/>
        <v>0</v>
      </c>
      <c r="AU2919" s="7">
        <f t="shared" si="808"/>
        <v>1.424474766174725</v>
      </c>
      <c r="AV2919" s="7">
        <f t="shared" si="808"/>
        <v>2.5249214986135238</v>
      </c>
      <c r="AX2919" s="8" cm="1">
        <f t="array" ref="AX2919">MMULT($AF2919:$AV2919,CU$21:CU$37)</f>
        <v>-6.2431224844502218</v>
      </c>
      <c r="AY2919" s="8" cm="1">
        <f t="array" ref="AY2919">MMULT($AF2919:$AV2919,CV$21:CV$37)</f>
        <v>5.8437563763312399</v>
      </c>
      <c r="AZ2919" s="8" cm="1">
        <f t="array" ref="AZ2919">MMULT($AF2919:$AV2919,CW$21:CW$37)</f>
        <v>3.7445949873808737</v>
      </c>
      <c r="BA2919" s="8" cm="1">
        <f t="array" ref="BA2919">MMULT($AF2919:$AV2919,CX$21:CX$37)</f>
        <v>4.5780592697459266</v>
      </c>
      <c r="BB2919" s="8" cm="1">
        <f t="array" ref="BB2919">MMULT($AF2919:$AV2919,CY$21:CY$37)</f>
        <v>-4.0327193129322474</v>
      </c>
      <c r="BC2919" s="8" cm="1">
        <f t="array" ref="BC2919">MMULT($AF2919:$AV2919,CZ$21:CZ$37)</f>
        <v>-1.2883548920001533</v>
      </c>
      <c r="BD2919" s="8" cm="1">
        <f t="array" ref="BD2919">MMULT($AF2919:$AV2919,DA$21:DA$37)</f>
        <v>0.86154415399200612</v>
      </c>
      <c r="BE2919" s="8" cm="1">
        <f t="array" ref="BE2919">MMULT($AF2919:$AV2919,DB$21:DB$37)</f>
        <v>-2.1315450137219658</v>
      </c>
      <c r="BF2919" s="11">
        <v>1</v>
      </c>
      <c r="BG2919" s="11">
        <f t="shared" si="810"/>
        <v>0</v>
      </c>
      <c r="BH2919" s="11">
        <f t="shared" si="809"/>
        <v>5.8437563763312399</v>
      </c>
      <c r="BI2919" s="11">
        <f t="shared" si="809"/>
        <v>3.7445949873808737</v>
      </c>
      <c r="BJ2919" s="11">
        <f t="shared" si="809"/>
        <v>4.5780592697459266</v>
      </c>
      <c r="BK2919" s="11">
        <f t="shared" si="809"/>
        <v>0</v>
      </c>
      <c r="BL2919" s="11">
        <f t="shared" si="809"/>
        <v>0</v>
      </c>
      <c r="BM2919" s="11">
        <f t="shared" si="809"/>
        <v>0.86154415399200612</v>
      </c>
      <c r="BN2919" s="11">
        <f t="shared" si="809"/>
        <v>0</v>
      </c>
      <c r="BP2919" s="8" cm="1">
        <f t="array" ref="BP2919">MMULT(BF2919:BN2919,CU$43:CU$51)</f>
        <v>16.027954787450046</v>
      </c>
      <c r="BQ2919" s="11">
        <f t="shared" si="801"/>
        <v>1.0943283040341211E-7</v>
      </c>
      <c r="BR2919" s="11">
        <f t="shared" si="802"/>
        <v>1.0943283040341211E-7</v>
      </c>
      <c r="BT2919" s="12">
        <f t="shared" si="796"/>
        <v>-1.0943283040341211E-7</v>
      </c>
      <c r="BU2919" s="12">
        <f t="shared" si="803"/>
        <v>1.1975544370101958E-14</v>
      </c>
      <c r="BW2919" s="12">
        <f t="shared" si="804"/>
        <v>1.0943283634080159E-7</v>
      </c>
      <c r="BY2919">
        <f t="shared" si="797"/>
        <v>0</v>
      </c>
      <c r="CA2919">
        <f t="shared" si="805"/>
        <v>0</v>
      </c>
      <c r="CB2919">
        <f t="shared" si="798"/>
        <v>1</v>
      </c>
      <c r="CC2919">
        <f t="shared" si="799"/>
        <v>0</v>
      </c>
      <c r="CD2919">
        <f t="shared" si="800"/>
        <v>0</v>
      </c>
      <c r="CF2919">
        <f t="shared" si="806"/>
        <v>1</v>
      </c>
    </row>
    <row r="2920" spans="1:84" x14ac:dyDescent="0.45">
      <c r="A2920">
        <v>1</v>
      </c>
      <c r="C2920">
        <v>1</v>
      </c>
      <c r="D2920">
        <v>0</v>
      </c>
      <c r="E2920">
        <v>0</v>
      </c>
      <c r="F2920">
        <v>3</v>
      </c>
      <c r="G2920">
        <v>1</v>
      </c>
      <c r="H2920">
        <v>-8.6460090586968019E-2</v>
      </c>
      <c r="I2920">
        <v>-0.77049180112665905</v>
      </c>
      <c r="J2920">
        <v>-1.1914210109089549</v>
      </c>
      <c r="K2920">
        <v>-0.51840183542419915</v>
      </c>
      <c r="L2920">
        <v>-1.0009832228814819</v>
      </c>
      <c r="M2920">
        <v>-0.99290424182368298</v>
      </c>
      <c r="N2920">
        <v>1.3366697841724109</v>
      </c>
      <c r="P2920" s="5" cm="1">
        <f t="array" ref="P2920">MMULT($C2920:$N2920,CU$4:CU$15)</f>
        <v>-0.12021013109529677</v>
      </c>
      <c r="Q2920" s="5" cm="1">
        <f t="array" ref="Q2920">MMULT($C2920:$N2920,CV$4:CV$15)</f>
        <v>1.3522055700883591</v>
      </c>
      <c r="R2920" s="5" cm="1">
        <f t="array" ref="R2920">MMULT($C2920:$N2920,CW$4:CW$15)</f>
        <v>1.9412103881987739</v>
      </c>
      <c r="S2920" s="5" cm="1">
        <f t="array" ref="S2920">MMULT($C2920:$N2920,CX$4:CX$15)</f>
        <v>-2.8851101589101775</v>
      </c>
      <c r="T2920" s="5" cm="1">
        <f t="array" ref="T2920">MMULT($C2920:$N2920,CY$4:CY$15)</f>
        <v>-1.5431787352879618</v>
      </c>
      <c r="U2920" s="5" cm="1">
        <f t="array" ref="U2920">MMULT($C2920:$N2920,CZ$4:CZ$15)</f>
        <v>-0.16987718648279049</v>
      </c>
      <c r="V2920" s="5" cm="1">
        <f t="array" ref="V2920">MMULT($C2920:$N2920,DA$4:DA$15)</f>
        <v>0.78651945812202806</v>
      </c>
      <c r="W2920" s="5" cm="1">
        <f t="array" ref="W2920">MMULT($C2920:$N2920,DB$4:DB$15)</f>
        <v>3.8771715785822467</v>
      </c>
      <c r="X2920" s="5" cm="1">
        <f t="array" ref="X2920">MMULT($C2920:$N2920,DC$4:DC$15)</f>
        <v>-0.26138172401476351</v>
      </c>
      <c r="Y2920" s="5" cm="1">
        <f t="array" ref="Y2920">MMULT($C2920:$N2920,DD$4:DD$15)</f>
        <v>3.0354763786191197</v>
      </c>
      <c r="Z2920" s="5" cm="1">
        <f t="array" ref="Z2920">MMULT($C2920:$N2920,DE$4:DE$15)</f>
        <v>-4.7471112131909852</v>
      </c>
      <c r="AA2920" s="5" cm="1">
        <f t="array" ref="AA2920">MMULT($C2920:$N2920,DF$4:DF$15)</f>
        <v>-1.1122429470104611E-2</v>
      </c>
      <c r="AB2920" s="5" cm="1">
        <f t="array" ref="AB2920">MMULT($C2920:$N2920,DG$4:DG$15)</f>
        <v>2.5257827324093447</v>
      </c>
      <c r="AC2920" s="5" cm="1">
        <f t="array" ref="AC2920">MMULT($C2920:$N2920,DH$4:DH$15)</f>
        <v>-0.76155071789124418</v>
      </c>
      <c r="AD2920" s="5" cm="1">
        <f t="array" ref="AD2920">MMULT($C2920:$N2920,DI$4:DI$15)</f>
        <v>0.56002818634028584</v>
      </c>
      <c r="AE2920" s="5" cm="1">
        <f t="array" ref="AE2920">MMULT($C2920:$N2920,DJ$4:DJ$15)</f>
        <v>2.1941828536647732</v>
      </c>
      <c r="AF2920">
        <v>1</v>
      </c>
      <c r="AG2920" s="7">
        <f t="shared" si="811"/>
        <v>0</v>
      </c>
      <c r="AH2920" s="7">
        <f t="shared" si="811"/>
        <v>1.3522055700883591</v>
      </c>
      <c r="AI2920" s="7">
        <f t="shared" si="811"/>
        <v>1.9412103881987739</v>
      </c>
      <c r="AJ2920" s="7">
        <f t="shared" si="811"/>
        <v>0</v>
      </c>
      <c r="AK2920" s="7">
        <f t="shared" si="811"/>
        <v>0</v>
      </c>
      <c r="AL2920" s="7">
        <f t="shared" si="807"/>
        <v>0</v>
      </c>
      <c r="AM2920" s="7">
        <f t="shared" si="807"/>
        <v>0.78651945812202806</v>
      </c>
      <c r="AN2920" s="7">
        <f t="shared" si="807"/>
        <v>3.8771715785822467</v>
      </c>
      <c r="AO2920" s="7">
        <f t="shared" si="807"/>
        <v>0</v>
      </c>
      <c r="AP2920" s="7">
        <f t="shared" si="807"/>
        <v>3.0354763786191197</v>
      </c>
      <c r="AQ2920" s="7">
        <f t="shared" si="807"/>
        <v>0</v>
      </c>
      <c r="AR2920" s="7">
        <f t="shared" si="807"/>
        <v>0</v>
      </c>
      <c r="AS2920" s="7">
        <f t="shared" si="808"/>
        <v>2.5257827324093447</v>
      </c>
      <c r="AT2920" s="7">
        <f t="shared" si="808"/>
        <v>0</v>
      </c>
      <c r="AU2920" s="7">
        <f t="shared" si="808"/>
        <v>0.56002818634028584</v>
      </c>
      <c r="AV2920" s="7">
        <f t="shared" si="808"/>
        <v>2.1941828536647732</v>
      </c>
      <c r="AX2920" s="8" cm="1">
        <f t="array" ref="AX2920">MMULT($AF2920:$AV2920,CU$21:CU$37)</f>
        <v>-6.3832243189017817</v>
      </c>
      <c r="AY2920" s="8" cm="1">
        <f t="array" ref="AY2920">MMULT($AF2920:$AV2920,CV$21:CV$37)</f>
        <v>4.8955219537897463</v>
      </c>
      <c r="AZ2920" s="8" cm="1">
        <f t="array" ref="AZ2920">MMULT($AF2920:$AV2920,CW$21:CW$37)</f>
        <v>2.2593602720424197</v>
      </c>
      <c r="BA2920" s="8" cm="1">
        <f t="array" ref="BA2920">MMULT($AF2920:$AV2920,CX$21:CX$37)</f>
        <v>5.0448211223718626</v>
      </c>
      <c r="BB2920" s="8" cm="1">
        <f t="array" ref="BB2920">MMULT($AF2920:$AV2920,CY$21:CY$37)</f>
        <v>-4.8824533084223223</v>
      </c>
      <c r="BC2920" s="8" cm="1">
        <f t="array" ref="BC2920">MMULT($AF2920:$AV2920,CZ$21:CZ$37)</f>
        <v>-1.2568968214276057</v>
      </c>
      <c r="BD2920" s="8" cm="1">
        <f t="array" ref="BD2920">MMULT($AF2920:$AV2920,DA$21:DA$37)</f>
        <v>8.2605103317265893E-2</v>
      </c>
      <c r="BE2920" s="8" cm="1">
        <f t="array" ref="BE2920">MMULT($AF2920:$AV2920,DB$21:DB$37)</f>
        <v>-1.1734561294409145</v>
      </c>
      <c r="BF2920" s="11">
        <v>1</v>
      </c>
      <c r="BG2920" s="11">
        <f t="shared" si="810"/>
        <v>0</v>
      </c>
      <c r="BH2920" s="11">
        <f t="shared" si="809"/>
        <v>4.8955219537897463</v>
      </c>
      <c r="BI2920" s="11">
        <f t="shared" si="809"/>
        <v>2.2593602720424197</v>
      </c>
      <c r="BJ2920" s="11">
        <f t="shared" si="809"/>
        <v>5.0448211223718626</v>
      </c>
      <c r="BK2920" s="11">
        <f t="shared" si="809"/>
        <v>0</v>
      </c>
      <c r="BL2920" s="11">
        <f t="shared" si="809"/>
        <v>0</v>
      </c>
      <c r="BM2920" s="11">
        <f t="shared" si="809"/>
        <v>8.2605103317265893E-2</v>
      </c>
      <c r="BN2920" s="11">
        <f t="shared" si="809"/>
        <v>0</v>
      </c>
      <c r="BP2920" s="8" cm="1">
        <f t="array" ref="BP2920">MMULT(BF2920:BN2920,CU$43:CU$51)</f>
        <v>13.282308451521295</v>
      </c>
      <c r="BQ2920" s="11">
        <f t="shared" si="801"/>
        <v>1.704378285093133E-6</v>
      </c>
      <c r="BR2920" s="11">
        <f t="shared" si="802"/>
        <v>1.704378285093133E-6</v>
      </c>
      <c r="BT2920" s="12">
        <f t="shared" si="796"/>
        <v>0.99999829562171494</v>
      </c>
      <c r="BU2920" s="12">
        <f t="shared" si="803"/>
        <v>0.99999659124633478</v>
      </c>
      <c r="BW2920" s="12">
        <f t="shared" si="804"/>
        <v>1.7043797375155229E-6</v>
      </c>
      <c r="BY2920">
        <f t="shared" si="797"/>
        <v>0</v>
      </c>
      <c r="CA2920">
        <f t="shared" si="805"/>
        <v>0</v>
      </c>
      <c r="CB2920">
        <f t="shared" si="798"/>
        <v>0</v>
      </c>
      <c r="CC2920">
        <f t="shared" si="799"/>
        <v>0</v>
      </c>
      <c r="CD2920">
        <f t="shared" si="800"/>
        <v>1</v>
      </c>
      <c r="CF2920">
        <f t="shared" si="806"/>
        <v>1</v>
      </c>
    </row>
    <row r="2921" spans="1:84" x14ac:dyDescent="0.45">
      <c r="A2921">
        <v>0</v>
      </c>
      <c r="C2921">
        <v>1</v>
      </c>
      <c r="D2921">
        <v>0</v>
      </c>
      <c r="E2921">
        <v>2</v>
      </c>
      <c r="F2921">
        <v>3</v>
      </c>
      <c r="G2921">
        <v>1</v>
      </c>
      <c r="H2921">
        <v>0.32660758183307631</v>
      </c>
      <c r="I2921">
        <v>2.7916694778024591</v>
      </c>
      <c r="J2921">
        <v>1.306458070408848</v>
      </c>
      <c r="K2921">
        <v>2.9034559450469111</v>
      </c>
      <c r="L2921">
        <v>1.2113986883440739</v>
      </c>
      <c r="M2921">
        <v>0.79588931959818621</v>
      </c>
      <c r="N2921">
        <v>1.3366697841724109</v>
      </c>
      <c r="P2921" s="5" cm="1">
        <f t="array" ref="P2921">MMULT($C2921:$N2921,CU$4:CU$15)</f>
        <v>-1.7871929296259947</v>
      </c>
      <c r="Q2921" s="5" cm="1">
        <f t="array" ref="Q2921">MMULT($C2921:$N2921,CV$4:CV$15)</f>
        <v>-2.0805388528059288</v>
      </c>
      <c r="R2921" s="5" cm="1">
        <f t="array" ref="R2921">MMULT($C2921:$N2921,CW$4:CW$15)</f>
        <v>-0.45560232933318945</v>
      </c>
      <c r="S2921" s="5" cm="1">
        <f t="array" ref="S2921">MMULT($C2921:$N2921,CX$4:CX$15)</f>
        <v>1.5328926005971872</v>
      </c>
      <c r="T2921" s="5" cm="1">
        <f t="array" ref="T2921">MMULT($C2921:$N2921,CY$4:CY$15)</f>
        <v>2.830472504620575</v>
      </c>
      <c r="U2921" s="5" cm="1">
        <f t="array" ref="U2921">MMULT($C2921:$N2921,CZ$4:CZ$15)</f>
        <v>3.1105009634082097</v>
      </c>
      <c r="V2921" s="5" cm="1">
        <f t="array" ref="V2921">MMULT($C2921:$N2921,DA$4:DA$15)</f>
        <v>0.96426246850885899</v>
      </c>
      <c r="W2921" s="5" cm="1">
        <f t="array" ref="W2921">MMULT($C2921:$N2921,DB$4:DB$15)</f>
        <v>1.6288603127572019</v>
      </c>
      <c r="X2921" s="5" cm="1">
        <f t="array" ref="X2921">MMULT($C2921:$N2921,DC$4:DC$15)</f>
        <v>0.34804839897585077</v>
      </c>
      <c r="Y2921" s="5" cm="1">
        <f t="array" ref="Y2921">MMULT($C2921:$N2921,DD$4:DD$15)</f>
        <v>-2.531300054433876</v>
      </c>
      <c r="Z2921" s="5" cm="1">
        <f t="array" ref="Z2921">MMULT($C2921:$N2921,DE$4:DE$15)</f>
        <v>-1.832195292507782</v>
      </c>
      <c r="AA2921" s="5" cm="1">
        <f t="array" ref="AA2921">MMULT($C2921:$N2921,DF$4:DF$15)</f>
        <v>1.3048958092140652</v>
      </c>
      <c r="AB2921" s="5" cm="1">
        <f t="array" ref="AB2921">MMULT($C2921:$N2921,DG$4:DG$15)</f>
        <v>-1.9830022655703123</v>
      </c>
      <c r="AC2921" s="5" cm="1">
        <f t="array" ref="AC2921">MMULT($C2921:$N2921,DH$4:DH$15)</f>
        <v>-0.47618216980039424</v>
      </c>
      <c r="AD2921" s="5" cm="1">
        <f t="array" ref="AD2921">MMULT($C2921:$N2921,DI$4:DI$15)</f>
        <v>5.9378978311613437</v>
      </c>
      <c r="AE2921" s="5" cm="1">
        <f t="array" ref="AE2921">MMULT($C2921:$N2921,DJ$4:DJ$15)</f>
        <v>5.5660637769659873</v>
      </c>
      <c r="AF2921">
        <v>1</v>
      </c>
      <c r="AG2921" s="7">
        <f t="shared" si="811"/>
        <v>0</v>
      </c>
      <c r="AH2921" s="7">
        <f t="shared" si="811"/>
        <v>0</v>
      </c>
      <c r="AI2921" s="7">
        <f t="shared" si="811"/>
        <v>0</v>
      </c>
      <c r="AJ2921" s="7">
        <f t="shared" si="811"/>
        <v>1.5328926005971872</v>
      </c>
      <c r="AK2921" s="7">
        <f t="shared" si="811"/>
        <v>2.830472504620575</v>
      </c>
      <c r="AL2921" s="7">
        <f t="shared" si="807"/>
        <v>3.1105009634082097</v>
      </c>
      <c r="AM2921" s="7">
        <f t="shared" si="807"/>
        <v>0.96426246850885899</v>
      </c>
      <c r="AN2921" s="7">
        <f t="shared" si="807"/>
        <v>1.6288603127572019</v>
      </c>
      <c r="AO2921" s="7">
        <f t="shared" si="807"/>
        <v>0.34804839897585077</v>
      </c>
      <c r="AP2921" s="7">
        <f t="shared" si="807"/>
        <v>0</v>
      </c>
      <c r="AQ2921" s="7">
        <f t="shared" si="807"/>
        <v>0</v>
      </c>
      <c r="AR2921" s="7">
        <f t="shared" si="807"/>
        <v>1.3048958092140652</v>
      </c>
      <c r="AS2921" s="7">
        <f t="shared" si="808"/>
        <v>0</v>
      </c>
      <c r="AT2921" s="7">
        <f t="shared" si="808"/>
        <v>0</v>
      </c>
      <c r="AU2921" s="7">
        <f t="shared" si="808"/>
        <v>5.9378978311613437</v>
      </c>
      <c r="AV2921" s="7">
        <f t="shared" si="808"/>
        <v>5.5660637769659873</v>
      </c>
      <c r="AX2921" s="8" cm="1">
        <f t="array" ref="AX2921">MMULT($AF2921:$AV2921,CU$21:CU$37)</f>
        <v>-6.9651308179288796</v>
      </c>
      <c r="AY2921" s="8" cm="1">
        <f t="array" ref="AY2921">MMULT($AF2921:$AV2921,CV$21:CV$37)</f>
        <v>7.9311309486634425</v>
      </c>
      <c r="AZ2921" s="8" cm="1">
        <f t="array" ref="AZ2921">MMULT($AF2921:$AV2921,CW$21:CW$37)</f>
        <v>14.894860060809929</v>
      </c>
      <c r="BA2921" s="8" cm="1">
        <f t="array" ref="BA2921">MMULT($AF2921:$AV2921,CX$21:CX$37)</f>
        <v>1.9966192621294092</v>
      </c>
      <c r="BB2921" s="8" cm="1">
        <f t="array" ref="BB2921">MMULT($AF2921:$AV2921,CY$21:CY$37)</f>
        <v>0.65280675560388768</v>
      </c>
      <c r="BC2921" s="8" cm="1">
        <f t="array" ref="BC2921">MMULT($AF2921:$AV2921,CZ$21:CZ$37)</f>
        <v>-5.5761112971692466</v>
      </c>
      <c r="BD2921" s="8" cm="1">
        <f t="array" ref="BD2921">MMULT($AF2921:$AV2921,DA$21:DA$37)</f>
        <v>1.5435158393103339</v>
      </c>
      <c r="BE2921" s="8" cm="1">
        <f t="array" ref="BE2921">MMULT($AF2921:$AV2921,DB$21:DB$37)</f>
        <v>-12.217109845369993</v>
      </c>
      <c r="BF2921" s="11">
        <v>1</v>
      </c>
      <c r="BG2921" s="11">
        <f t="shared" si="810"/>
        <v>0</v>
      </c>
      <c r="BH2921" s="11">
        <f t="shared" si="809"/>
        <v>7.9311309486634425</v>
      </c>
      <c r="BI2921" s="11">
        <f t="shared" si="809"/>
        <v>14.894860060809929</v>
      </c>
      <c r="BJ2921" s="11">
        <f t="shared" si="809"/>
        <v>1.9966192621294092</v>
      </c>
      <c r="BK2921" s="11">
        <f t="shared" si="809"/>
        <v>0.65280675560388768</v>
      </c>
      <c r="BL2921" s="11">
        <f t="shared" si="809"/>
        <v>0</v>
      </c>
      <c r="BM2921" s="11">
        <f t="shared" si="809"/>
        <v>1.5435158393103339</v>
      </c>
      <c r="BN2921" s="11">
        <f t="shared" si="809"/>
        <v>0</v>
      </c>
      <c r="BP2921" s="8" cm="1">
        <f t="array" ref="BP2921">MMULT(BF2921:BN2921,CU$43:CU$51)</f>
        <v>28.018932866517002</v>
      </c>
      <c r="BQ2921" s="11">
        <f t="shared" si="801"/>
        <v>6.7847221539552403E-13</v>
      </c>
      <c r="BR2921" s="11">
        <f t="shared" si="802"/>
        <v>1E-10</v>
      </c>
      <c r="BT2921" s="12">
        <f t="shared" si="796"/>
        <v>-6.7847221539552403E-13</v>
      </c>
      <c r="BU2921" s="12">
        <f t="shared" si="803"/>
        <v>4.6032454706371032E-25</v>
      </c>
      <c r="BW2921" s="12">
        <f t="shared" si="804"/>
        <v>1.000000082790371E-10</v>
      </c>
      <c r="BY2921">
        <f t="shared" si="797"/>
        <v>0</v>
      </c>
      <c r="CA2921">
        <f t="shared" si="805"/>
        <v>0</v>
      </c>
      <c r="CB2921">
        <f t="shared" si="798"/>
        <v>1</v>
      </c>
      <c r="CC2921">
        <f t="shared" si="799"/>
        <v>0</v>
      </c>
      <c r="CD2921">
        <f t="shared" si="800"/>
        <v>0</v>
      </c>
      <c r="CF2921">
        <f t="shared" si="806"/>
        <v>1</v>
      </c>
    </row>
    <row r="2922" spans="1:84" x14ac:dyDescent="0.45">
      <c r="A2922">
        <v>0</v>
      </c>
      <c r="C2922">
        <v>1</v>
      </c>
      <c r="D2922">
        <v>0</v>
      </c>
      <c r="E2922">
        <v>3</v>
      </c>
      <c r="F2922">
        <v>4</v>
      </c>
      <c r="G2922">
        <v>1</v>
      </c>
      <c r="H2922">
        <v>0.87736447839313547</v>
      </c>
      <c r="I2922">
        <v>-0.20809822720992549</v>
      </c>
      <c r="J2922">
        <v>1.5388189151825971</v>
      </c>
      <c r="K2922">
        <v>-0.42037986775445391</v>
      </c>
      <c r="L2922">
        <v>1.681747598604626</v>
      </c>
      <c r="M2922">
        <v>1.738651189942664</v>
      </c>
      <c r="N2922">
        <v>1.3366697841724109</v>
      </c>
      <c r="P2922" s="5" cm="1">
        <f t="array" ref="P2922">MMULT($C2922:$N2922,CU$4:CU$15)</f>
        <v>-2.6269004412434498</v>
      </c>
      <c r="Q2922" s="5" cm="1">
        <f t="array" ref="Q2922">MMULT($C2922:$N2922,CV$4:CV$15)</f>
        <v>0.96916237992539433</v>
      </c>
      <c r="R2922" s="5" cm="1">
        <f t="array" ref="R2922">MMULT($C2922:$N2922,CW$4:CW$15)</f>
        <v>3.846458594880303</v>
      </c>
      <c r="S2922" s="5" cm="1">
        <f t="array" ref="S2922">MMULT($C2922:$N2922,CX$4:CX$15)</f>
        <v>-3.1653235943431008</v>
      </c>
      <c r="T2922" s="5" cm="1">
        <f t="array" ref="T2922">MMULT($C2922:$N2922,CY$4:CY$15)</f>
        <v>-1.329389873515062</v>
      </c>
      <c r="U2922" s="5" cm="1">
        <f t="array" ref="U2922">MMULT($C2922:$N2922,CZ$4:CZ$15)</f>
        <v>2.9986367589847349</v>
      </c>
      <c r="V2922" s="5" cm="1">
        <f t="array" ref="V2922">MMULT($C2922:$N2922,DA$4:DA$15)</f>
        <v>-0.88237689303039502</v>
      </c>
      <c r="W2922" s="5" cm="1">
        <f t="array" ref="W2922">MMULT($C2922:$N2922,DB$4:DB$15)</f>
        <v>-0.26207799463278769</v>
      </c>
      <c r="X2922" s="5" cm="1">
        <f t="array" ref="X2922">MMULT($C2922:$N2922,DC$4:DC$15)</f>
        <v>-1.6880913096515782</v>
      </c>
      <c r="Y2922" s="5" cm="1">
        <f t="array" ref="Y2922">MMULT($C2922:$N2922,DD$4:DD$15)</f>
        <v>-3.8418439934536464</v>
      </c>
      <c r="Z2922" s="5" cm="1">
        <f t="array" ref="Z2922">MMULT($C2922:$N2922,DE$4:DE$15)</f>
        <v>-3.7952634081216239</v>
      </c>
      <c r="AA2922" s="5" cm="1">
        <f t="array" ref="AA2922">MMULT($C2922:$N2922,DF$4:DF$15)</f>
        <v>1.704143312459284</v>
      </c>
      <c r="AB2922" s="5" cm="1">
        <f t="array" ref="AB2922">MMULT($C2922:$N2922,DG$4:DG$15)</f>
        <v>-1.031095929966769</v>
      </c>
      <c r="AC2922" s="5" cm="1">
        <f t="array" ref="AC2922">MMULT($C2922:$N2922,DH$4:DH$15)</f>
        <v>-1.678688045003184</v>
      </c>
      <c r="AD2922" s="5" cm="1">
        <f t="array" ref="AD2922">MMULT($C2922:$N2922,DI$4:DI$15)</f>
        <v>3.7869478762180333</v>
      </c>
      <c r="AE2922" s="5" cm="1">
        <f t="array" ref="AE2922">MMULT($C2922:$N2922,DJ$4:DJ$15)</f>
        <v>3.0711217530638799</v>
      </c>
      <c r="AF2922">
        <v>1</v>
      </c>
      <c r="AG2922" s="7">
        <f t="shared" si="811"/>
        <v>0</v>
      </c>
      <c r="AH2922" s="7">
        <f t="shared" si="811"/>
        <v>0.96916237992539433</v>
      </c>
      <c r="AI2922" s="7">
        <f t="shared" si="811"/>
        <v>3.846458594880303</v>
      </c>
      <c r="AJ2922" s="7">
        <f t="shared" si="811"/>
        <v>0</v>
      </c>
      <c r="AK2922" s="7">
        <f t="shared" si="811"/>
        <v>0</v>
      </c>
      <c r="AL2922" s="7">
        <f t="shared" si="807"/>
        <v>2.9986367589847349</v>
      </c>
      <c r="AM2922" s="7">
        <f t="shared" si="807"/>
        <v>0</v>
      </c>
      <c r="AN2922" s="7">
        <f t="shared" si="807"/>
        <v>0</v>
      </c>
      <c r="AO2922" s="7">
        <f t="shared" si="807"/>
        <v>0</v>
      </c>
      <c r="AP2922" s="7">
        <f t="shared" si="807"/>
        <v>0</v>
      </c>
      <c r="AQ2922" s="7">
        <f t="shared" si="807"/>
        <v>0</v>
      </c>
      <c r="AR2922" s="7">
        <f t="shared" si="807"/>
        <v>1.704143312459284</v>
      </c>
      <c r="AS2922" s="7">
        <f t="shared" si="808"/>
        <v>0</v>
      </c>
      <c r="AT2922" s="7">
        <f t="shared" si="808"/>
        <v>0</v>
      </c>
      <c r="AU2922" s="7">
        <f t="shared" si="808"/>
        <v>3.7869478762180333</v>
      </c>
      <c r="AV2922" s="7">
        <f t="shared" si="808"/>
        <v>3.0711217530638799</v>
      </c>
      <c r="AX2922" s="8" cm="1">
        <f t="array" ref="AX2922">MMULT($AF2922:$AV2922,CU$21:CU$37)</f>
        <v>-7.2550862547286048</v>
      </c>
      <c r="AY2922" s="8" cm="1">
        <f t="array" ref="AY2922">MMULT($AF2922:$AV2922,CV$21:CV$37)</f>
        <v>7.0798518761045361</v>
      </c>
      <c r="AZ2922" s="8" cm="1">
        <f t="array" ref="AZ2922">MMULT($AF2922:$AV2922,CW$21:CW$37)</f>
        <v>7.5921523188487772</v>
      </c>
      <c r="BA2922" s="8" cm="1">
        <f t="array" ref="BA2922">MMULT($AF2922:$AV2922,CX$21:CX$37)</f>
        <v>-1.6058088207117787</v>
      </c>
      <c r="BB2922" s="8" cm="1">
        <f t="array" ref="BB2922">MMULT($AF2922:$AV2922,CY$21:CY$37)</f>
        <v>-2.4873160326364938</v>
      </c>
      <c r="BC2922" s="8" cm="1">
        <f t="array" ref="BC2922">MMULT($AF2922:$AV2922,CZ$21:CZ$37)</f>
        <v>1.2093488340734058</v>
      </c>
      <c r="BD2922" s="8" cm="1">
        <f t="array" ref="BD2922">MMULT($AF2922:$AV2922,DA$21:DA$37)</f>
        <v>3.225696141837572</v>
      </c>
      <c r="BE2922" s="8" cm="1">
        <f t="array" ref="BE2922">MMULT($AF2922:$AV2922,DB$21:DB$37)</f>
        <v>-7.6408353804112519</v>
      </c>
      <c r="BF2922" s="11">
        <v>1</v>
      </c>
      <c r="BG2922" s="11">
        <f t="shared" si="810"/>
        <v>0</v>
      </c>
      <c r="BH2922" s="11">
        <f t="shared" si="809"/>
        <v>7.0798518761045361</v>
      </c>
      <c r="BI2922" s="11">
        <f t="shared" si="809"/>
        <v>7.5921523188487772</v>
      </c>
      <c r="BJ2922" s="11">
        <f t="shared" si="809"/>
        <v>0</v>
      </c>
      <c r="BK2922" s="11">
        <f t="shared" si="809"/>
        <v>0</v>
      </c>
      <c r="BL2922" s="11">
        <f t="shared" si="809"/>
        <v>1.2093488340734058</v>
      </c>
      <c r="BM2922" s="11">
        <f t="shared" si="809"/>
        <v>3.225696141837572</v>
      </c>
      <c r="BN2922" s="11">
        <f t="shared" si="809"/>
        <v>0</v>
      </c>
      <c r="BP2922" s="8" cm="1">
        <f t="array" ref="BP2922">MMULT(BF2922:BN2922,CU$43:CU$51)</f>
        <v>20.107049170864293</v>
      </c>
      <c r="BQ2922" s="11">
        <f t="shared" si="801"/>
        <v>1.8519083801338501E-9</v>
      </c>
      <c r="BR2922" s="11">
        <f t="shared" si="802"/>
        <v>1.8519083801338501E-9</v>
      </c>
      <c r="BT2922" s="12">
        <f t="shared" si="796"/>
        <v>-1.8519083801338501E-9</v>
      </c>
      <c r="BU2922" s="12">
        <f t="shared" si="803"/>
        <v>3.4295646484099808E-18</v>
      </c>
      <c r="BW2922" s="12">
        <f t="shared" si="804"/>
        <v>1.8519084061191945E-9</v>
      </c>
      <c r="BY2922">
        <f t="shared" si="797"/>
        <v>0</v>
      </c>
      <c r="CA2922">
        <f t="shared" si="805"/>
        <v>0</v>
      </c>
      <c r="CB2922">
        <f t="shared" si="798"/>
        <v>1</v>
      </c>
      <c r="CC2922">
        <f t="shared" si="799"/>
        <v>0</v>
      </c>
      <c r="CD2922">
        <f t="shared" si="800"/>
        <v>0</v>
      </c>
      <c r="CF2922">
        <f t="shared" si="806"/>
        <v>1</v>
      </c>
    </row>
    <row r="2923" spans="1:84" x14ac:dyDescent="0.45">
      <c r="A2923">
        <v>0</v>
      </c>
      <c r="C2923">
        <v>1</v>
      </c>
      <c r="D2923">
        <v>0</v>
      </c>
      <c r="E2923">
        <v>3</v>
      </c>
      <c r="F2923">
        <v>3</v>
      </c>
      <c r="G2923">
        <v>1</v>
      </c>
      <c r="H2923">
        <v>1.0150537025331501</v>
      </c>
      <c r="I2923">
        <v>0.59084421234569839</v>
      </c>
      <c r="J2923">
        <v>0.95791680324822392</v>
      </c>
      <c r="K2923">
        <v>0.44399566533330043</v>
      </c>
      <c r="L2923">
        <v>0.30554152784227168</v>
      </c>
      <c r="M2923">
        <v>0.607670497871591</v>
      </c>
      <c r="N2923">
        <v>1.3366697841724109</v>
      </c>
      <c r="P2923" s="5" cm="1">
        <f t="array" ref="P2923">MMULT($C2923:$N2923,CU$4:CU$15)</f>
        <v>-2.9642212558257865</v>
      </c>
      <c r="Q2923" s="5" cm="1">
        <f t="array" ref="Q2923">MMULT($C2923:$N2923,CV$4:CV$15)</f>
        <v>9.3617932298494688E-2</v>
      </c>
      <c r="R2923" s="5" cm="1">
        <f t="array" ref="R2923">MMULT($C2923:$N2923,CW$4:CW$15)</f>
        <v>2.9765254586012153</v>
      </c>
      <c r="S2923" s="5" cm="1">
        <f t="array" ref="S2923">MMULT($C2923:$N2923,CX$4:CX$15)</f>
        <v>-1.1372942072270917</v>
      </c>
      <c r="T2923" s="5" cm="1">
        <f t="array" ref="T2923">MMULT($C2923:$N2923,CY$4:CY$15)</f>
        <v>-0.23002843008291779</v>
      </c>
      <c r="U2923" s="5" cm="1">
        <f t="array" ref="U2923">MMULT($C2923:$N2923,CZ$4:CZ$15)</f>
        <v>3.282236046799766</v>
      </c>
      <c r="V2923" s="5" cm="1">
        <f t="array" ref="V2923">MMULT($C2923:$N2923,DA$4:DA$15)</f>
        <v>4.1497101691492233E-2</v>
      </c>
      <c r="W2923" s="5" cm="1">
        <f t="array" ref="W2923">MMULT($C2923:$N2923,DB$4:DB$15)</f>
        <v>-0.13357817382299275</v>
      </c>
      <c r="X2923" s="5" cm="1">
        <f t="array" ref="X2923">MMULT($C2923:$N2923,DC$4:DC$15)</f>
        <v>-0.40634327865933451</v>
      </c>
      <c r="Y2923" s="5" cm="1">
        <f t="array" ref="Y2923">MMULT($C2923:$N2923,DD$4:DD$15)</f>
        <v>-1.876570454649543</v>
      </c>
      <c r="Z2923" s="5" cm="1">
        <f t="array" ref="Z2923">MMULT($C2923:$N2923,DE$4:DE$15)</f>
        <v>-3.9252395610744975</v>
      </c>
      <c r="AA2923" s="5" cm="1">
        <f t="array" ref="AA2923">MMULT($C2923:$N2923,DF$4:DF$15)</f>
        <v>-7.228416394827869E-2</v>
      </c>
      <c r="AB2923" s="5" cm="1">
        <f t="array" ref="AB2923">MMULT($C2923:$N2923,DG$4:DG$15)</f>
        <v>-1.4421044743523148</v>
      </c>
      <c r="AC2923" s="5" cm="1">
        <f t="array" ref="AC2923">MMULT($C2923:$N2923,DH$4:DH$15)</f>
        <v>-0.26980798544160245</v>
      </c>
      <c r="AD2923" s="5" cm="1">
        <f t="array" ref="AD2923">MMULT($C2923:$N2923,DI$4:DI$15)</f>
        <v>2.8204790258209624</v>
      </c>
      <c r="AE2923" s="5" cm="1">
        <f t="array" ref="AE2923">MMULT($C2923:$N2923,DJ$4:DJ$15)</f>
        <v>2.4732411707353261</v>
      </c>
      <c r="AF2923">
        <v>1</v>
      </c>
      <c r="AG2923" s="7">
        <f t="shared" si="811"/>
        <v>0</v>
      </c>
      <c r="AH2923" s="7">
        <f t="shared" si="811"/>
        <v>9.3617932298494688E-2</v>
      </c>
      <c r="AI2923" s="7">
        <f t="shared" si="811"/>
        <v>2.9765254586012153</v>
      </c>
      <c r="AJ2923" s="7">
        <f t="shared" si="811"/>
        <v>0</v>
      </c>
      <c r="AK2923" s="7">
        <f t="shared" si="811"/>
        <v>0</v>
      </c>
      <c r="AL2923" s="7">
        <f t="shared" si="807"/>
        <v>3.282236046799766</v>
      </c>
      <c r="AM2923" s="7">
        <f t="shared" si="807"/>
        <v>4.1497101691492233E-2</v>
      </c>
      <c r="AN2923" s="7">
        <f t="shared" si="807"/>
        <v>0</v>
      </c>
      <c r="AO2923" s="7">
        <f t="shared" si="807"/>
        <v>0</v>
      </c>
      <c r="AP2923" s="7">
        <f t="shared" si="807"/>
        <v>0</v>
      </c>
      <c r="AQ2923" s="7">
        <f t="shared" si="807"/>
        <v>0</v>
      </c>
      <c r="AR2923" s="7">
        <f t="shared" si="807"/>
        <v>0</v>
      </c>
      <c r="AS2923" s="7">
        <f t="shared" si="808"/>
        <v>0</v>
      </c>
      <c r="AT2923" s="7">
        <f t="shared" si="808"/>
        <v>0</v>
      </c>
      <c r="AU2923" s="7">
        <f t="shared" si="808"/>
        <v>2.8204790258209624</v>
      </c>
      <c r="AV2923" s="7">
        <f t="shared" si="808"/>
        <v>2.4732411707353261</v>
      </c>
      <c r="AX2923" s="8" cm="1">
        <f t="array" ref="AX2923">MMULT($AF2923:$AV2923,CU$21:CU$37)</f>
        <v>-4.8992636346322032</v>
      </c>
      <c r="AY2923" s="8" cm="1">
        <f t="array" ref="AY2923">MMULT($AF2923:$AV2923,CV$21:CV$37)</f>
        <v>4.4481365215386672</v>
      </c>
      <c r="AZ2923" s="8" cm="1">
        <f t="array" ref="AZ2923">MMULT($AF2923:$AV2923,CW$21:CW$37)</f>
        <v>5.3847046306708926</v>
      </c>
      <c r="BA2923" s="8" cm="1">
        <f t="array" ref="BA2923">MMULT($AF2923:$AV2923,CX$21:CX$37)</f>
        <v>-0.71958732949111959</v>
      </c>
      <c r="BB2923" s="8" cm="1">
        <f t="array" ref="BB2923">MMULT($AF2923:$AV2923,CY$21:CY$37)</f>
        <v>-0.55854450157185109</v>
      </c>
      <c r="BC2923" s="8" cm="1">
        <f t="array" ref="BC2923">MMULT($AF2923:$AV2923,CZ$21:CZ$37)</f>
        <v>1.272059565830447</v>
      </c>
      <c r="BD2923" s="8" cm="1">
        <f t="array" ref="BD2923">MMULT($AF2923:$AV2923,DA$21:DA$37)</f>
        <v>1.5834235410186008</v>
      </c>
      <c r="BE2923" s="8" cm="1">
        <f t="array" ref="BE2923">MMULT($AF2923:$AV2923,DB$21:DB$37)</f>
        <v>-5.992982897640359</v>
      </c>
      <c r="BF2923" s="11">
        <v>1</v>
      </c>
      <c r="BG2923" s="11">
        <f t="shared" si="810"/>
        <v>0</v>
      </c>
      <c r="BH2923" s="11">
        <f t="shared" si="809"/>
        <v>4.4481365215386672</v>
      </c>
      <c r="BI2923" s="11">
        <f t="shared" si="809"/>
        <v>5.3847046306708926</v>
      </c>
      <c r="BJ2923" s="11">
        <f t="shared" si="809"/>
        <v>0</v>
      </c>
      <c r="BK2923" s="11">
        <f t="shared" si="809"/>
        <v>0</v>
      </c>
      <c r="BL2923" s="11">
        <f t="shared" si="809"/>
        <v>1.272059565830447</v>
      </c>
      <c r="BM2923" s="11">
        <f t="shared" si="809"/>
        <v>1.5834235410186008</v>
      </c>
      <c r="BN2923" s="11">
        <f t="shared" si="809"/>
        <v>0</v>
      </c>
      <c r="BP2923" s="8" cm="1">
        <f t="array" ref="BP2923">MMULT(BF2923:BN2923,CU$43:CU$51)</f>
        <v>13.688324259058607</v>
      </c>
      <c r="BQ2923" s="11">
        <f t="shared" si="801"/>
        <v>1.1356272747834462E-6</v>
      </c>
      <c r="BR2923" s="11">
        <f t="shared" si="802"/>
        <v>1.1356272747834462E-6</v>
      </c>
      <c r="BT2923" s="12">
        <f t="shared" si="796"/>
        <v>-1.1356272747834462E-6</v>
      </c>
      <c r="BU2923" s="12">
        <f t="shared" si="803"/>
        <v>1.2896493072320769E-12</v>
      </c>
      <c r="BW2923" s="12">
        <f t="shared" si="804"/>
        <v>1.1356279195982629E-6</v>
      </c>
      <c r="BY2923">
        <f t="shared" si="797"/>
        <v>0</v>
      </c>
      <c r="CA2923">
        <f t="shared" si="805"/>
        <v>0</v>
      </c>
      <c r="CB2923">
        <f t="shared" si="798"/>
        <v>1</v>
      </c>
      <c r="CC2923">
        <f t="shared" si="799"/>
        <v>0</v>
      </c>
      <c r="CD2923">
        <f t="shared" si="800"/>
        <v>0</v>
      </c>
      <c r="CF2923">
        <f t="shared" si="806"/>
        <v>1</v>
      </c>
    </row>
    <row r="2924" spans="1:84" x14ac:dyDescent="0.45">
      <c r="A2924">
        <v>1</v>
      </c>
      <c r="C2924">
        <v>1</v>
      </c>
      <c r="D2924">
        <v>1</v>
      </c>
      <c r="E2924">
        <v>0</v>
      </c>
      <c r="F2924">
        <v>3</v>
      </c>
      <c r="G2924">
        <v>1</v>
      </c>
      <c r="H2924">
        <v>3.0803920646333718</v>
      </c>
      <c r="I2924">
        <v>-0.56915056841733858</v>
      </c>
      <c r="J2924">
        <v>-0.20388742062052151</v>
      </c>
      <c r="K2924">
        <v>-0.37582442790456971</v>
      </c>
      <c r="L2924">
        <v>-0.18222771242792971</v>
      </c>
      <c r="M2924">
        <v>-0.76537389404026723</v>
      </c>
      <c r="N2924">
        <v>0.87004081787500231</v>
      </c>
      <c r="P2924" s="5" cm="1">
        <f t="array" ref="P2924">MMULT($C2924:$N2924,CU$4:CU$15)</f>
        <v>2.8673917267259244</v>
      </c>
      <c r="Q2924" s="5" cm="1">
        <f t="array" ref="Q2924">MMULT($C2924:$N2924,CV$4:CV$15)</f>
        <v>1.203697741286605</v>
      </c>
      <c r="R2924" s="5" cm="1">
        <f t="array" ref="R2924">MMULT($C2924:$N2924,CW$4:CW$15)</f>
        <v>3.2552490816202382</v>
      </c>
      <c r="S2924" s="5" cm="1">
        <f t="array" ref="S2924">MMULT($C2924:$N2924,CX$4:CX$15)</f>
        <v>-1.5789960391990521</v>
      </c>
      <c r="T2924" s="5" cm="1">
        <f t="array" ref="T2924">MMULT($C2924:$N2924,CY$4:CY$15)</f>
        <v>-4.1784616529549625</v>
      </c>
      <c r="U2924" s="5" cm="1">
        <f t="array" ref="U2924">MMULT($C2924:$N2924,CZ$4:CZ$15)</f>
        <v>-0.38615729044975988</v>
      </c>
      <c r="V2924" s="5" cm="1">
        <f t="array" ref="V2924">MMULT($C2924:$N2924,DA$4:DA$15)</f>
        <v>2.0019529137288994</v>
      </c>
      <c r="W2924" s="5" cm="1">
        <f t="array" ref="W2924">MMULT($C2924:$N2924,DB$4:DB$15)</f>
        <v>1.243946986778824</v>
      </c>
      <c r="X2924" s="5" cm="1">
        <f t="array" ref="X2924">MMULT($C2924:$N2924,DC$4:DC$15)</f>
        <v>0.83684272685741823</v>
      </c>
      <c r="Y2924" s="5" cm="1">
        <f t="array" ref="Y2924">MMULT($C2924:$N2924,DD$4:DD$15)</f>
        <v>4.7732189559823803</v>
      </c>
      <c r="Z2924" s="5" cm="1">
        <f t="array" ref="Z2924">MMULT($C2924:$N2924,DE$4:DE$15)</f>
        <v>-1.6686683386019951</v>
      </c>
      <c r="AA2924" s="5" cm="1">
        <f t="array" ref="AA2924">MMULT($C2924:$N2924,DF$4:DF$15)</f>
        <v>2.6895222090027993</v>
      </c>
      <c r="AB2924" s="5" cm="1">
        <f t="array" ref="AB2924">MMULT($C2924:$N2924,DG$4:DG$15)</f>
        <v>0.63432395043699397</v>
      </c>
      <c r="AC2924" s="5" cm="1">
        <f t="array" ref="AC2924">MMULT($C2924:$N2924,DH$4:DH$15)</f>
        <v>-3.2140714977302633</v>
      </c>
      <c r="AD2924" s="5" cm="1">
        <f t="array" ref="AD2924">MMULT($C2924:$N2924,DI$4:DI$15)</f>
        <v>5.0105397506667764</v>
      </c>
      <c r="AE2924" s="5" cm="1">
        <f t="array" ref="AE2924">MMULT($C2924:$N2924,DJ$4:DJ$15)</f>
        <v>0.93551781764960573</v>
      </c>
      <c r="AF2924">
        <v>1</v>
      </c>
      <c r="AG2924" s="7">
        <f t="shared" si="811"/>
        <v>2.8673917267259244</v>
      </c>
      <c r="AH2924" s="7">
        <f t="shared" si="811"/>
        <v>1.203697741286605</v>
      </c>
      <c r="AI2924" s="7">
        <f t="shared" si="811"/>
        <v>3.2552490816202382</v>
      </c>
      <c r="AJ2924" s="7">
        <f t="shared" si="811"/>
        <v>0</v>
      </c>
      <c r="AK2924" s="7">
        <f t="shared" si="811"/>
        <v>0</v>
      </c>
      <c r="AL2924" s="7">
        <f t="shared" si="807"/>
        <v>0</v>
      </c>
      <c r="AM2924" s="7">
        <f t="shared" si="807"/>
        <v>2.0019529137288994</v>
      </c>
      <c r="AN2924" s="7">
        <f t="shared" si="807"/>
        <v>1.243946986778824</v>
      </c>
      <c r="AO2924" s="7">
        <f t="shared" si="807"/>
        <v>0.83684272685741823</v>
      </c>
      <c r="AP2924" s="7">
        <f t="shared" si="807"/>
        <v>4.7732189559823803</v>
      </c>
      <c r="AQ2924" s="7">
        <f t="shared" si="807"/>
        <v>0</v>
      </c>
      <c r="AR2924" s="7">
        <f t="shared" si="807"/>
        <v>2.6895222090027993</v>
      </c>
      <c r="AS2924" s="7">
        <f t="shared" si="808"/>
        <v>0.63432395043699397</v>
      </c>
      <c r="AT2924" s="7">
        <f t="shared" si="808"/>
        <v>0</v>
      </c>
      <c r="AU2924" s="7">
        <f t="shared" si="808"/>
        <v>5.0105397506667764</v>
      </c>
      <c r="AV2924" s="7">
        <f t="shared" si="808"/>
        <v>0.93551781764960573</v>
      </c>
      <c r="AX2924" s="8" cm="1">
        <f t="array" ref="AX2924">MMULT($AF2924:$AV2924,CU$21:CU$37)</f>
        <v>-5.1257090334027158</v>
      </c>
      <c r="AY2924" s="8" cm="1">
        <f t="array" ref="AY2924">MMULT($AF2924:$AV2924,CV$21:CV$37)</f>
        <v>11.152066941388497</v>
      </c>
      <c r="AZ2924" s="8" cm="1">
        <f t="array" ref="AZ2924">MMULT($AF2924:$AV2924,CW$21:CW$37)</f>
        <v>3.1059473864759743</v>
      </c>
      <c r="BA2924" s="8" cm="1">
        <f t="array" ref="BA2924">MMULT($AF2924:$AV2924,CX$21:CX$37)</f>
        <v>5.3712158525819778</v>
      </c>
      <c r="BB2924" s="8" cm="1">
        <f t="array" ref="BB2924">MMULT($AF2924:$AV2924,CY$21:CY$37)</f>
        <v>-5.6186132913340812</v>
      </c>
      <c r="BC2924" s="8" cm="1">
        <f t="array" ref="BC2924">MMULT($AF2924:$AV2924,CZ$21:CZ$37)</f>
        <v>4.1208864856534202</v>
      </c>
      <c r="BD2924" s="8" cm="1">
        <f t="array" ref="BD2924">MMULT($AF2924:$AV2924,DA$21:DA$37)</f>
        <v>2.7653737736217323</v>
      </c>
      <c r="BE2924" s="8" cm="1">
        <f t="array" ref="BE2924">MMULT($AF2924:$AV2924,DB$21:DB$37)</f>
        <v>-3.5024201600733678</v>
      </c>
      <c r="BF2924" s="11">
        <v>1</v>
      </c>
      <c r="BG2924" s="11">
        <f t="shared" si="810"/>
        <v>0</v>
      </c>
      <c r="BH2924" s="11">
        <f t="shared" si="809"/>
        <v>11.152066941388497</v>
      </c>
      <c r="BI2924" s="11">
        <f t="shared" si="809"/>
        <v>3.1059473864759743</v>
      </c>
      <c r="BJ2924" s="11">
        <f t="shared" si="809"/>
        <v>5.3712158525819778</v>
      </c>
      <c r="BK2924" s="11">
        <f t="shared" si="809"/>
        <v>0</v>
      </c>
      <c r="BL2924" s="11">
        <f t="shared" si="809"/>
        <v>4.1208864856534202</v>
      </c>
      <c r="BM2924" s="11">
        <f t="shared" si="809"/>
        <v>2.7653737736217323</v>
      </c>
      <c r="BN2924" s="11">
        <f t="shared" si="809"/>
        <v>0</v>
      </c>
      <c r="BP2924" s="8" cm="1">
        <f t="array" ref="BP2924">MMULT(BF2924:BN2924,CU$43:CU$51)</f>
        <v>27.515490439721603</v>
      </c>
      <c r="BQ2924" s="11">
        <f t="shared" si="801"/>
        <v>1.1224689471085976E-12</v>
      </c>
      <c r="BR2924" s="11">
        <f t="shared" si="802"/>
        <v>1E-10</v>
      </c>
      <c r="BT2924" s="12">
        <f t="shared" si="796"/>
        <v>0.99999999999887756</v>
      </c>
      <c r="BU2924" s="12">
        <f t="shared" si="803"/>
        <v>0.99999999999775513</v>
      </c>
      <c r="BW2924" s="12">
        <f t="shared" si="804"/>
        <v>1.000000082790371E-10</v>
      </c>
      <c r="BY2924">
        <f t="shared" si="797"/>
        <v>0</v>
      </c>
      <c r="CA2924">
        <f t="shared" si="805"/>
        <v>0</v>
      </c>
      <c r="CB2924">
        <f t="shared" si="798"/>
        <v>0</v>
      </c>
      <c r="CC2924">
        <f t="shared" si="799"/>
        <v>0</v>
      </c>
      <c r="CD2924">
        <f t="shared" si="800"/>
        <v>1</v>
      </c>
      <c r="CF2924">
        <f t="shared" si="806"/>
        <v>1</v>
      </c>
    </row>
    <row r="2925" spans="1:84" x14ac:dyDescent="0.45">
      <c r="A2925">
        <v>0</v>
      </c>
      <c r="C2925">
        <v>1</v>
      </c>
      <c r="D2925">
        <v>0</v>
      </c>
      <c r="E2925">
        <v>10</v>
      </c>
      <c r="F2925">
        <v>5</v>
      </c>
      <c r="G2925">
        <v>2</v>
      </c>
      <c r="H2925">
        <v>2.8050136163533419</v>
      </c>
      <c r="I2925">
        <v>-0.54997014641202624</v>
      </c>
      <c r="J2925">
        <v>1.2483678592154099</v>
      </c>
      <c r="K2925">
        <v>-0.5094907474542224</v>
      </c>
      <c r="L2925">
        <v>0.6191074680159725</v>
      </c>
      <c r="M2925">
        <v>1.4932519666788751</v>
      </c>
      <c r="N2925">
        <v>1.220012542598059</v>
      </c>
      <c r="P2925" s="5" cm="1">
        <f t="array" ref="P2925">MMULT($C2925:$N2925,CU$4:CU$15)</f>
        <v>-7.5862427331729672</v>
      </c>
      <c r="Q2925" s="5" cm="1">
        <f t="array" ref="Q2925">MMULT($C2925:$N2925,CV$4:CV$15)</f>
        <v>2.4555899590396013</v>
      </c>
      <c r="R2925" s="5" cm="1">
        <f t="array" ref="R2925">MMULT($C2925:$N2925,CW$4:CW$15)</f>
        <v>7.6036212827523189</v>
      </c>
      <c r="S2925" s="5" cm="1">
        <f t="array" ref="S2925">MMULT($C2925:$N2925,CX$4:CX$15)</f>
        <v>-2.5099963958117608</v>
      </c>
      <c r="T2925" s="5" cm="1">
        <f t="array" ref="T2925">MMULT($C2925:$N2925,CY$4:CY$15)</f>
        <v>0.12342485064527198</v>
      </c>
      <c r="U2925" s="5" cm="1">
        <f t="array" ref="U2925">MMULT($C2925:$N2925,CZ$4:CZ$15)</f>
        <v>8.1812660663749224</v>
      </c>
      <c r="V2925" s="5" cm="1">
        <f t="array" ref="V2925">MMULT($C2925:$N2925,DA$4:DA$15)</f>
        <v>-3.2492631844294388</v>
      </c>
      <c r="W2925" s="5" cm="1">
        <f t="array" ref="W2925">MMULT($C2925:$N2925,DB$4:DB$15)</f>
        <v>-2.7694951208373393</v>
      </c>
      <c r="X2925" s="5" cm="1">
        <f t="array" ref="X2925">MMULT($C2925:$N2925,DC$4:DC$15)</f>
        <v>-0.20172046669952987</v>
      </c>
      <c r="Y2925" s="5" cm="1">
        <f t="array" ref="Y2925">MMULT($C2925:$N2925,DD$4:DD$15)</f>
        <v>-5.7510303310742579</v>
      </c>
      <c r="Z2925" s="5" cm="1">
        <f t="array" ref="Z2925">MMULT($C2925:$N2925,DE$4:DE$15)</f>
        <v>-9.3403967825339524</v>
      </c>
      <c r="AA2925" s="5" cm="1">
        <f t="array" ref="AA2925">MMULT($C2925:$N2925,DF$4:DF$15)</f>
        <v>-4.2192029969895692</v>
      </c>
      <c r="AB2925" s="5" cm="1">
        <f t="array" ref="AB2925">MMULT($C2925:$N2925,DG$4:DG$15)</f>
        <v>-6.915081505951175</v>
      </c>
      <c r="AC2925" s="5" cm="1">
        <f t="array" ref="AC2925">MMULT($C2925:$N2925,DH$4:DH$15)</f>
        <v>1.3091662633496941</v>
      </c>
      <c r="AD2925" s="5" cm="1">
        <f t="array" ref="AD2925">MMULT($C2925:$N2925,DI$4:DI$15)</f>
        <v>0.72715818221448258</v>
      </c>
      <c r="AE2925" s="5" cm="1">
        <f t="array" ref="AE2925">MMULT($C2925:$N2925,DJ$4:DJ$15)</f>
        <v>-0.92507407731341851</v>
      </c>
      <c r="AF2925">
        <v>1</v>
      </c>
      <c r="AG2925" s="7">
        <f t="shared" si="811"/>
        <v>0</v>
      </c>
      <c r="AH2925" s="7">
        <f t="shared" si="811"/>
        <v>2.4555899590396013</v>
      </c>
      <c r="AI2925" s="7">
        <f t="shared" si="811"/>
        <v>7.6036212827523189</v>
      </c>
      <c r="AJ2925" s="7">
        <f t="shared" si="811"/>
        <v>0</v>
      </c>
      <c r="AK2925" s="7">
        <f t="shared" si="811"/>
        <v>0.12342485064527198</v>
      </c>
      <c r="AL2925" s="7">
        <f t="shared" si="807"/>
        <v>8.1812660663749224</v>
      </c>
      <c r="AM2925" s="7">
        <f t="shared" si="807"/>
        <v>0</v>
      </c>
      <c r="AN2925" s="7">
        <f t="shared" si="807"/>
        <v>0</v>
      </c>
      <c r="AO2925" s="7">
        <f t="shared" si="807"/>
        <v>0</v>
      </c>
      <c r="AP2925" s="7">
        <f t="shared" si="807"/>
        <v>0</v>
      </c>
      <c r="AQ2925" s="7">
        <f t="shared" si="807"/>
        <v>0</v>
      </c>
      <c r="AR2925" s="7">
        <f t="shared" si="807"/>
        <v>0</v>
      </c>
      <c r="AS2925" s="7">
        <f t="shared" si="808"/>
        <v>0</v>
      </c>
      <c r="AT2925" s="7">
        <f t="shared" si="808"/>
        <v>1.3091662633496941</v>
      </c>
      <c r="AU2925" s="7">
        <f t="shared" si="808"/>
        <v>0.72715818221448258</v>
      </c>
      <c r="AV2925" s="7">
        <f t="shared" si="808"/>
        <v>0</v>
      </c>
      <c r="AX2925" s="8" cm="1">
        <f t="array" ref="AX2925">MMULT($AF2925:$AV2925,CU$21:CU$37)</f>
        <v>-9.2032325636447787</v>
      </c>
      <c r="AY2925" s="8" cm="1">
        <f t="array" ref="AY2925">MMULT($AF2925:$AV2925,CV$21:CV$37)</f>
        <v>5.462798642165887</v>
      </c>
      <c r="AZ2925" s="8" cm="1">
        <f t="array" ref="AZ2925">MMULT($AF2925:$AV2925,CW$21:CW$37)</f>
        <v>1.8208406170982752</v>
      </c>
      <c r="BA2925" s="8" cm="1">
        <f t="array" ref="BA2925">MMULT($AF2925:$AV2925,CX$21:CX$37)</f>
        <v>-5.6921198169889138</v>
      </c>
      <c r="BB2925" s="8" cm="1">
        <f t="array" ref="BB2925">MMULT($AF2925:$AV2925,CY$21:CY$37)</f>
        <v>-6.2008012694933345</v>
      </c>
      <c r="BC2925" s="8" cm="1">
        <f t="array" ref="BC2925">MMULT($AF2925:$AV2925,CZ$21:CZ$37)</f>
        <v>3.6247658367372382</v>
      </c>
      <c r="BD2925" s="8" cm="1">
        <f t="array" ref="BD2925">MMULT($AF2925:$AV2925,DA$21:DA$37)</f>
        <v>4.7743657873661469</v>
      </c>
      <c r="BE2925" s="8" cm="1">
        <f t="array" ref="BE2925">MMULT($AF2925:$AV2925,DB$21:DB$37)</f>
        <v>-6.802992561112748</v>
      </c>
      <c r="BF2925" s="11">
        <v>1</v>
      </c>
      <c r="BG2925" s="11">
        <f t="shared" si="810"/>
        <v>0</v>
      </c>
      <c r="BH2925" s="11">
        <f t="shared" si="809"/>
        <v>5.462798642165887</v>
      </c>
      <c r="BI2925" s="11">
        <f t="shared" si="809"/>
        <v>1.8208406170982752</v>
      </c>
      <c r="BJ2925" s="11">
        <f t="shared" si="809"/>
        <v>0</v>
      </c>
      <c r="BK2925" s="11">
        <f t="shared" si="809"/>
        <v>0</v>
      </c>
      <c r="BL2925" s="11">
        <f t="shared" si="809"/>
        <v>3.6247658367372382</v>
      </c>
      <c r="BM2925" s="11">
        <f t="shared" si="809"/>
        <v>4.7743657873661469</v>
      </c>
      <c r="BN2925" s="11">
        <f t="shared" si="809"/>
        <v>0</v>
      </c>
      <c r="BP2925" s="8" cm="1">
        <f t="array" ref="BP2925">MMULT(BF2925:BN2925,CU$43:CU$51)</f>
        <v>16.682770883367546</v>
      </c>
      <c r="BQ2925" s="11">
        <f t="shared" si="801"/>
        <v>5.6854472936563277E-8</v>
      </c>
      <c r="BR2925" s="11">
        <f t="shared" si="802"/>
        <v>5.6854472936563277E-8</v>
      </c>
      <c r="BT2925" s="12">
        <f t="shared" si="796"/>
        <v>-5.6854472936563277E-8</v>
      </c>
      <c r="BU2925" s="12">
        <f t="shared" si="803"/>
        <v>3.2324310928944061E-15</v>
      </c>
      <c r="BW2925" s="12">
        <f t="shared" si="804"/>
        <v>5.6854474523590604E-8</v>
      </c>
      <c r="BY2925">
        <f t="shared" si="797"/>
        <v>0</v>
      </c>
      <c r="CA2925">
        <f t="shared" si="805"/>
        <v>0</v>
      </c>
      <c r="CB2925">
        <f t="shared" si="798"/>
        <v>1</v>
      </c>
      <c r="CC2925">
        <f t="shared" si="799"/>
        <v>0</v>
      </c>
      <c r="CD2925">
        <f t="shared" si="800"/>
        <v>0</v>
      </c>
      <c r="CF2925">
        <f t="shared" si="806"/>
        <v>1</v>
      </c>
    </row>
    <row r="2926" spans="1:84" x14ac:dyDescent="0.45">
      <c r="A2926">
        <v>0</v>
      </c>
      <c r="C2926">
        <v>1</v>
      </c>
      <c r="D2926">
        <v>0</v>
      </c>
      <c r="E2926">
        <v>3</v>
      </c>
      <c r="F2926">
        <v>3</v>
      </c>
      <c r="G2926">
        <v>1</v>
      </c>
      <c r="H2926">
        <v>1.7034998232332239</v>
      </c>
      <c r="I2926">
        <v>-0.1115287197459624</v>
      </c>
      <c r="J2926">
        <v>0.2027440577335394</v>
      </c>
      <c r="K2926">
        <v>-0.28671354820480122</v>
      </c>
      <c r="L2926">
        <v>0.70620911806422282</v>
      </c>
      <c r="M2926">
        <v>0.39324399210711553</v>
      </c>
      <c r="N2926">
        <v>1.220012542598059</v>
      </c>
      <c r="P2926" s="5" cm="1">
        <f t="array" ref="P2926">MMULT($C2926:$N2926,CU$4:CU$15)</f>
        <v>-1.6885970439179689</v>
      </c>
      <c r="Q2926" s="5" cm="1">
        <f t="array" ref="Q2926">MMULT($C2926:$N2926,CV$4:CV$15)</f>
        <v>1.2991702578685591</v>
      </c>
      <c r="R2926" s="5" cm="1">
        <f t="array" ref="R2926">MMULT($C2926:$N2926,CW$4:CW$15)</f>
        <v>3.0848783689448753</v>
      </c>
      <c r="S2926" s="5" cm="1">
        <f t="array" ref="S2926">MMULT($C2926:$N2926,CX$4:CX$15)</f>
        <v>-1.4461337225735158</v>
      </c>
      <c r="T2926" s="5" cm="1">
        <f t="array" ref="T2926">MMULT($C2926:$N2926,CY$4:CY$15)</f>
        <v>-0.99642689726122269</v>
      </c>
      <c r="U2926" s="5" cm="1">
        <f t="array" ref="U2926">MMULT($C2926:$N2926,CZ$4:CZ$15)</f>
        <v>2.0922291176316934</v>
      </c>
      <c r="V2926" s="5" cm="1">
        <f t="array" ref="V2926">MMULT($C2926:$N2926,DA$4:DA$15)</f>
        <v>-0.37472472801536383</v>
      </c>
      <c r="W2926" s="5" cm="1">
        <f t="array" ref="W2926">MMULT($C2926:$N2926,DB$4:DB$15)</f>
        <v>0.11571872798771543</v>
      </c>
      <c r="X2926" s="5" cm="1">
        <f t="array" ref="X2926">MMULT($C2926:$N2926,DC$4:DC$15)</f>
        <v>-2.9121331288679442E-2</v>
      </c>
      <c r="Y2926" s="5" cm="1">
        <f t="array" ref="Y2926">MMULT($C2926:$N2926,DD$4:DD$15)</f>
        <v>-1.0772793909675451</v>
      </c>
      <c r="Z2926" s="5" cm="1">
        <f t="array" ref="Z2926">MMULT($C2926:$N2926,DE$4:DE$15)</f>
        <v>-4.3351433437901816</v>
      </c>
      <c r="AA2926" s="5" cm="1">
        <f t="array" ref="AA2926">MMULT($C2926:$N2926,DF$4:DF$15)</f>
        <v>-0.77761210692728033</v>
      </c>
      <c r="AB2926" s="5" cm="1">
        <f t="array" ref="AB2926">MMULT($C2926:$N2926,DG$4:DG$15)</f>
        <v>-1.4364374710476071</v>
      </c>
      <c r="AC2926" s="5" cm="1">
        <f t="array" ref="AC2926">MMULT($C2926:$N2926,DH$4:DH$15)</f>
        <v>-1.4924098304606961</v>
      </c>
      <c r="AD2926" s="5" cm="1">
        <f t="array" ref="AD2926">MMULT($C2926:$N2926,DI$4:DI$15)</f>
        <v>2.2107065426392656</v>
      </c>
      <c r="AE2926" s="5" cm="1">
        <f t="array" ref="AE2926">MMULT($C2926:$N2926,DJ$4:DJ$15)</f>
        <v>1.3060738489287977</v>
      </c>
      <c r="AF2926">
        <v>1</v>
      </c>
      <c r="AG2926" s="7">
        <f t="shared" si="811"/>
        <v>0</v>
      </c>
      <c r="AH2926" s="7">
        <f t="shared" si="811"/>
        <v>1.2991702578685591</v>
      </c>
      <c r="AI2926" s="7">
        <f t="shared" si="811"/>
        <v>3.0848783689448753</v>
      </c>
      <c r="AJ2926" s="7">
        <f t="shared" si="811"/>
        <v>0</v>
      </c>
      <c r="AK2926" s="7">
        <f t="shared" si="811"/>
        <v>0</v>
      </c>
      <c r="AL2926" s="7">
        <f t="shared" si="807"/>
        <v>2.0922291176316934</v>
      </c>
      <c r="AM2926" s="7">
        <f t="shared" si="807"/>
        <v>0</v>
      </c>
      <c r="AN2926" s="7">
        <f t="shared" si="807"/>
        <v>0.11571872798771543</v>
      </c>
      <c r="AO2926" s="7">
        <f t="shared" si="807"/>
        <v>0</v>
      </c>
      <c r="AP2926" s="7">
        <f t="shared" si="807"/>
        <v>0</v>
      </c>
      <c r="AQ2926" s="7">
        <f t="shared" si="807"/>
        <v>0</v>
      </c>
      <c r="AR2926" s="7">
        <f t="shared" si="807"/>
        <v>0</v>
      </c>
      <c r="AS2926" s="7">
        <f t="shared" si="808"/>
        <v>0</v>
      </c>
      <c r="AT2926" s="7">
        <f t="shared" si="808"/>
        <v>0</v>
      </c>
      <c r="AU2926" s="7">
        <f t="shared" si="808"/>
        <v>2.2107065426392656</v>
      </c>
      <c r="AV2926" s="7">
        <f t="shared" si="808"/>
        <v>1.3060738489287977</v>
      </c>
      <c r="AX2926" s="8" cm="1">
        <f t="array" ref="AX2926">MMULT($AF2926:$AV2926,CU$21:CU$37)</f>
        <v>-4.1418249300674521</v>
      </c>
      <c r="AY2926" s="8" cm="1">
        <f t="array" ref="AY2926">MMULT($AF2926:$AV2926,CV$21:CV$37)</f>
        <v>3.8825790448836934</v>
      </c>
      <c r="AZ2926" s="8" cm="1">
        <f t="array" ref="AZ2926">MMULT($AF2926:$AV2926,CW$21:CW$37)</f>
        <v>2.7775276437553642</v>
      </c>
      <c r="BA2926" s="8" cm="1">
        <f t="array" ref="BA2926">MMULT($AF2926:$AV2926,CX$21:CX$37)</f>
        <v>-0.70455465761922587</v>
      </c>
      <c r="BB2926" s="8" cm="1">
        <f t="array" ref="BB2926">MMULT($AF2926:$AV2926,CY$21:CY$37)</f>
        <v>-1.5595179581341874</v>
      </c>
      <c r="BC2926" s="8" cm="1">
        <f t="array" ref="BC2926">MMULT($AF2926:$AV2926,CZ$21:CZ$37)</f>
        <v>2.1222734889542894</v>
      </c>
      <c r="BD2926" s="8" cm="1">
        <f t="array" ref="BD2926">MMULT($AF2926:$AV2926,DA$21:DA$37)</f>
        <v>2.5925506042596345</v>
      </c>
      <c r="BE2926" s="8" cm="1">
        <f t="array" ref="BE2926">MMULT($AF2926:$AV2926,DB$21:DB$37)</f>
        <v>-4.3649412290337803</v>
      </c>
      <c r="BF2926" s="11">
        <v>1</v>
      </c>
      <c r="BG2926" s="11">
        <f t="shared" si="810"/>
        <v>0</v>
      </c>
      <c r="BH2926" s="11">
        <f t="shared" si="809"/>
        <v>3.8825790448836934</v>
      </c>
      <c r="BI2926" s="11">
        <f t="shared" si="809"/>
        <v>2.7775276437553642</v>
      </c>
      <c r="BJ2926" s="11">
        <f t="shared" si="809"/>
        <v>0</v>
      </c>
      <c r="BK2926" s="11">
        <f t="shared" si="809"/>
        <v>0</v>
      </c>
      <c r="BL2926" s="11">
        <f t="shared" si="809"/>
        <v>2.1222734889542894</v>
      </c>
      <c r="BM2926" s="11">
        <f t="shared" si="809"/>
        <v>2.5925506042596345</v>
      </c>
      <c r="BN2926" s="11">
        <f t="shared" si="809"/>
        <v>0</v>
      </c>
      <c r="BP2926" s="8" cm="1">
        <f t="array" ref="BP2926">MMULT(BF2926:BN2926,CU$43:CU$51)</f>
        <v>12.374930781852981</v>
      </c>
      <c r="BQ2926" s="11">
        <f t="shared" si="801"/>
        <v>4.2231257502480331E-6</v>
      </c>
      <c r="BR2926" s="11">
        <f t="shared" si="802"/>
        <v>4.2231257502480331E-6</v>
      </c>
      <c r="BT2926" s="12">
        <f t="shared" si="796"/>
        <v>-4.2231257502480331E-6</v>
      </c>
      <c r="BU2926" s="12">
        <f t="shared" si="803"/>
        <v>1.7834791102408011E-11</v>
      </c>
      <c r="BW2926" s="12">
        <f t="shared" si="804"/>
        <v>4.2231346676340981E-6</v>
      </c>
      <c r="BY2926">
        <f t="shared" si="797"/>
        <v>0</v>
      </c>
      <c r="CA2926">
        <f t="shared" si="805"/>
        <v>0</v>
      </c>
      <c r="CB2926">
        <f t="shared" si="798"/>
        <v>1</v>
      </c>
      <c r="CC2926">
        <f t="shared" si="799"/>
        <v>0</v>
      </c>
      <c r="CD2926">
        <f t="shared" si="800"/>
        <v>0</v>
      </c>
      <c r="CF2926">
        <f t="shared" si="806"/>
        <v>1</v>
      </c>
    </row>
    <row r="2927" spans="1:84" x14ac:dyDescent="0.45">
      <c r="A2927">
        <v>0</v>
      </c>
      <c r="C2927">
        <v>1</v>
      </c>
      <c r="D2927">
        <v>0</v>
      </c>
      <c r="E2927">
        <v>2</v>
      </c>
      <c r="F2927">
        <v>4</v>
      </c>
      <c r="G2927">
        <v>1</v>
      </c>
      <c r="H2927">
        <v>5.1229133553046757E-2</v>
      </c>
      <c r="I2927">
        <v>-0.68480377362032407</v>
      </c>
      <c r="J2927">
        <v>-0.37815805420083332</v>
      </c>
      <c r="K2927">
        <v>-0.51840183542419915</v>
      </c>
      <c r="L2927">
        <v>-0.61773596266918085</v>
      </c>
      <c r="M2927">
        <v>-0.31626949030022677</v>
      </c>
      <c r="N2927">
        <v>0.98669805944935451</v>
      </c>
      <c r="P2927" s="5" cm="1">
        <f t="array" ref="P2927">MMULT($C2927:$N2927,CU$4:CU$15)</f>
        <v>-2.2260480598458727</v>
      </c>
      <c r="Q2927" s="5" cm="1">
        <f t="array" ref="Q2927">MMULT($C2927:$N2927,CV$4:CV$15)</f>
        <v>2.0488107697349731</v>
      </c>
      <c r="R2927" s="5" cm="1">
        <f t="array" ref="R2927">MMULT($C2927:$N2927,CW$4:CW$15)</f>
        <v>3.1030469923436645</v>
      </c>
      <c r="S2927" s="5" cm="1">
        <f t="array" ref="S2927">MMULT($C2927:$N2927,CX$4:CX$15)</f>
        <v>-3.3981675428182712</v>
      </c>
      <c r="T2927" s="5" cm="1">
        <f t="array" ref="T2927">MMULT($C2927:$N2927,CY$4:CY$15)</f>
        <v>-1.0254552519002071</v>
      </c>
      <c r="U2927" s="5" cm="1">
        <f t="array" ref="U2927">MMULT($C2927:$N2927,CZ$4:CZ$15)</f>
        <v>2.3397268444991934</v>
      </c>
      <c r="V2927" s="5" cm="1">
        <f t="array" ref="V2927">MMULT($C2927:$N2927,DA$4:DA$15)</f>
        <v>-4.7797614452481652E-2</v>
      </c>
      <c r="W2927" s="5" cm="1">
        <f t="array" ref="W2927">MMULT($C2927:$N2927,DB$4:DB$15)</f>
        <v>2.9516796479485801</v>
      </c>
      <c r="X2927" s="5" cm="1">
        <f t="array" ref="X2927">MMULT($C2927:$N2927,DC$4:DC$15)</f>
        <v>-0.58623169867291769</v>
      </c>
      <c r="Y2927" s="5" cm="1">
        <f t="array" ref="Y2927">MMULT($C2927:$N2927,DD$4:DD$15)</f>
        <v>0.69723122545332383</v>
      </c>
      <c r="Z2927" s="5" cm="1">
        <f t="array" ref="Z2927">MMULT($C2927:$N2927,DE$4:DE$15)</f>
        <v>-5.7188071900514998</v>
      </c>
      <c r="AA2927" s="5" cm="1">
        <f t="array" ref="AA2927">MMULT($C2927:$N2927,DF$4:DF$15)</f>
        <v>9.3159488849186012E-2</v>
      </c>
      <c r="AB2927" s="5" cm="1">
        <f t="array" ref="AB2927">MMULT($C2927:$N2927,DG$4:DG$15)</f>
        <v>0.8813883025773277</v>
      </c>
      <c r="AC2927" s="5" cm="1">
        <f t="array" ref="AC2927">MMULT($C2927:$N2927,DH$4:DH$15)</f>
        <v>0.35350610236894964</v>
      </c>
      <c r="AD2927" s="5" cm="1">
        <f t="array" ref="AD2927">MMULT($C2927:$N2927,DI$4:DI$15)</f>
        <v>0.86493157004636356</v>
      </c>
      <c r="AE2927" s="5" cm="1">
        <f t="array" ref="AE2927">MMULT($C2927:$N2927,DJ$4:DJ$15)</f>
        <v>2.3367561614979815</v>
      </c>
      <c r="AF2927">
        <v>1</v>
      </c>
      <c r="AG2927" s="7">
        <f t="shared" si="811"/>
        <v>0</v>
      </c>
      <c r="AH2927" s="7">
        <f t="shared" si="811"/>
        <v>2.0488107697349731</v>
      </c>
      <c r="AI2927" s="7">
        <f t="shared" si="811"/>
        <v>3.1030469923436645</v>
      </c>
      <c r="AJ2927" s="7">
        <f t="shared" si="811"/>
        <v>0</v>
      </c>
      <c r="AK2927" s="7">
        <f t="shared" si="811"/>
        <v>0</v>
      </c>
      <c r="AL2927" s="7">
        <f t="shared" si="807"/>
        <v>2.3397268444991934</v>
      </c>
      <c r="AM2927" s="7">
        <f t="shared" si="807"/>
        <v>0</v>
      </c>
      <c r="AN2927" s="7">
        <f t="shared" si="807"/>
        <v>2.9516796479485801</v>
      </c>
      <c r="AO2927" s="7">
        <f t="shared" si="807"/>
        <v>0</v>
      </c>
      <c r="AP2927" s="7">
        <f t="shared" si="807"/>
        <v>0.69723122545332383</v>
      </c>
      <c r="AQ2927" s="7">
        <f t="shared" si="807"/>
        <v>0</v>
      </c>
      <c r="AR2927" s="7">
        <f t="shared" si="807"/>
        <v>9.3159488849186012E-2</v>
      </c>
      <c r="AS2927" s="7">
        <f t="shared" si="808"/>
        <v>0.8813883025773277</v>
      </c>
      <c r="AT2927" s="7">
        <f t="shared" si="808"/>
        <v>0.35350610236894964</v>
      </c>
      <c r="AU2927" s="7">
        <f t="shared" si="808"/>
        <v>0.86493157004636356</v>
      </c>
      <c r="AV2927" s="7">
        <f t="shared" si="808"/>
        <v>2.3367561614979815</v>
      </c>
      <c r="AX2927" s="8" cm="1">
        <f t="array" ref="AX2927">MMULT($AF2927:$AV2927,CU$21:CU$37)</f>
        <v>-7.3255429847411406</v>
      </c>
      <c r="AY2927" s="8" cm="1">
        <f t="array" ref="AY2927">MMULT($AF2927:$AV2927,CV$21:CV$37)</f>
        <v>3.0434944807836071</v>
      </c>
      <c r="AZ2927" s="8" cm="1">
        <f t="array" ref="AZ2927">MMULT($AF2927:$AV2927,CW$21:CW$37)</f>
        <v>4.2872169959900663</v>
      </c>
      <c r="BA2927" s="8" cm="1">
        <f t="array" ref="BA2927">MMULT($AF2927:$AV2927,CX$21:CX$37)</f>
        <v>2.7403869477292342E-2</v>
      </c>
      <c r="BB2927" s="8" cm="1">
        <f t="array" ref="BB2927">MMULT($AF2927:$AV2927,CY$21:CY$37)</f>
        <v>-4.9580553799016833</v>
      </c>
      <c r="BC2927" s="8" cm="1">
        <f t="array" ref="BC2927">MMULT($AF2927:$AV2927,CZ$21:CZ$37)</f>
        <v>-0.71333322863380788</v>
      </c>
      <c r="BD2927" s="8" cm="1">
        <f t="array" ref="BD2927">MMULT($AF2927:$AV2927,DA$21:DA$37)</f>
        <v>0.41930610824427816</v>
      </c>
      <c r="BE2927" s="8" cm="1">
        <f t="array" ref="BE2927">MMULT($AF2927:$AV2927,DB$21:DB$37)</f>
        <v>-5.2253143549514132</v>
      </c>
      <c r="BF2927" s="11">
        <v>1</v>
      </c>
      <c r="BG2927" s="11">
        <f t="shared" si="810"/>
        <v>0</v>
      </c>
      <c r="BH2927" s="11">
        <f t="shared" si="809"/>
        <v>3.0434944807836071</v>
      </c>
      <c r="BI2927" s="11">
        <f t="shared" si="809"/>
        <v>4.2872169959900663</v>
      </c>
      <c r="BJ2927" s="11">
        <f t="shared" si="809"/>
        <v>2.7403869477292342E-2</v>
      </c>
      <c r="BK2927" s="11">
        <f t="shared" si="809"/>
        <v>0</v>
      </c>
      <c r="BL2927" s="11">
        <f t="shared" si="809"/>
        <v>0</v>
      </c>
      <c r="BM2927" s="11">
        <f t="shared" si="809"/>
        <v>0.41930610824427816</v>
      </c>
      <c r="BN2927" s="11">
        <f t="shared" si="809"/>
        <v>0</v>
      </c>
      <c r="BP2927" s="8" cm="1">
        <f t="array" ref="BP2927">MMULT(BF2927:BN2927,CU$43:CU$51)</f>
        <v>8.7774214544952436</v>
      </c>
      <c r="BQ2927" s="11">
        <f t="shared" si="801"/>
        <v>1.5415135435243113E-4</v>
      </c>
      <c r="BR2927" s="11">
        <f t="shared" si="802"/>
        <v>1.5415135435243113E-4</v>
      </c>
      <c r="BT2927" s="12">
        <f t="shared" si="796"/>
        <v>-1.5415135435243113E-4</v>
      </c>
      <c r="BU2927" s="12">
        <f t="shared" si="803"/>
        <v>2.3762640048688787E-8</v>
      </c>
      <c r="BW2927" s="12">
        <f t="shared" si="804"/>
        <v>1.5416323689366299E-4</v>
      </c>
      <c r="BY2927">
        <f t="shared" si="797"/>
        <v>0</v>
      </c>
      <c r="CA2927">
        <f t="shared" si="805"/>
        <v>0</v>
      </c>
      <c r="CB2927">
        <f t="shared" si="798"/>
        <v>1</v>
      </c>
      <c r="CC2927">
        <f t="shared" si="799"/>
        <v>0</v>
      </c>
      <c r="CD2927">
        <f t="shared" si="800"/>
        <v>0</v>
      </c>
      <c r="CF2927">
        <f t="shared" si="806"/>
        <v>1</v>
      </c>
    </row>
    <row r="2928" spans="1:84" x14ac:dyDescent="0.45">
      <c r="A2928">
        <v>1</v>
      </c>
      <c r="C2928">
        <v>1</v>
      </c>
      <c r="D2928">
        <v>1</v>
      </c>
      <c r="E2928">
        <v>0</v>
      </c>
      <c r="F2928">
        <v>3</v>
      </c>
      <c r="G2928">
        <v>1</v>
      </c>
      <c r="H2928">
        <v>1.152742926673165</v>
      </c>
      <c r="I2928">
        <v>-0.46631332849778179</v>
      </c>
      <c r="J2928">
        <v>-0.26197763181395872</v>
      </c>
      <c r="K2928">
        <v>-0.43820204369440757</v>
      </c>
      <c r="L2928">
        <v>-0.28674969248582999</v>
      </c>
      <c r="M2928">
        <v>-0.28053173933948089</v>
      </c>
      <c r="N2928">
        <v>1.1033553010237069</v>
      </c>
      <c r="P2928" s="5" cm="1">
        <f t="array" ref="P2928">MMULT($C2928:$N2928,CU$4:CU$15)</f>
        <v>1.0928288404957258</v>
      </c>
      <c r="Q2928" s="5" cm="1">
        <f t="array" ref="Q2928">MMULT($C2928:$N2928,CV$4:CV$15)</f>
        <v>0.57798477461611508</v>
      </c>
      <c r="R2928" s="5" cm="1">
        <f t="array" ref="R2928">MMULT($C2928:$N2928,CW$4:CW$15)</f>
        <v>3.160704086116191</v>
      </c>
      <c r="S2928" s="5" cm="1">
        <f t="array" ref="S2928">MMULT($C2928:$N2928,CX$4:CX$15)</f>
        <v>-2.7488588851551023</v>
      </c>
      <c r="T2928" s="5" cm="1">
        <f t="array" ref="T2928">MMULT($C2928:$N2928,CY$4:CY$15)</f>
        <v>-2.5854479042824834</v>
      </c>
      <c r="U2928" s="5" cm="1">
        <f t="array" ref="U2928">MMULT($C2928:$N2928,CZ$4:CZ$15)</f>
        <v>-0.30990702753459137</v>
      </c>
      <c r="V2928" s="5" cm="1">
        <f t="array" ref="V2928">MMULT($C2928:$N2928,DA$4:DA$15)</f>
        <v>1.5757544486875847</v>
      </c>
      <c r="W2928" s="5" cm="1">
        <f t="array" ref="W2928">MMULT($C2928:$N2928,DB$4:DB$15)</f>
        <v>2.1219393757034872</v>
      </c>
      <c r="X2928" s="5" cm="1">
        <f t="array" ref="X2928">MMULT($C2928:$N2928,DC$4:DC$15)</f>
        <v>-0.60164936527725255</v>
      </c>
      <c r="Y2928" s="5" cm="1">
        <f t="array" ref="Y2928">MMULT($C2928:$N2928,DD$4:DD$15)</f>
        <v>3.0834471915876724</v>
      </c>
      <c r="Z2928" s="5" cm="1">
        <f t="array" ref="Z2928">MMULT($C2928:$N2928,DE$4:DE$15)</f>
        <v>-2.2057885107269852</v>
      </c>
      <c r="AA2928" s="5" cm="1">
        <f t="array" ref="AA2928">MMULT($C2928:$N2928,DF$4:DF$15)</f>
        <v>2.4078208038824545</v>
      </c>
      <c r="AB2928" s="5" cm="1">
        <f t="array" ref="AB2928">MMULT($C2928:$N2928,DG$4:DG$15)</f>
        <v>1.3374057631519332</v>
      </c>
      <c r="AC2928" s="5" cm="1">
        <f t="array" ref="AC2928">MMULT($C2928:$N2928,DH$4:DH$15)</f>
        <v>-2.0884004550000768</v>
      </c>
      <c r="AD2928" s="5" cm="1">
        <f t="array" ref="AD2928">MMULT($C2928:$N2928,DI$4:DI$15)</f>
        <v>3.2777782159715949</v>
      </c>
      <c r="AE2928" s="5" cm="1">
        <f t="array" ref="AE2928">MMULT($C2928:$N2928,DJ$4:DJ$15)</f>
        <v>1.9447143236472868</v>
      </c>
      <c r="AF2928">
        <v>1</v>
      </c>
      <c r="AG2928" s="7">
        <f t="shared" si="811"/>
        <v>1.0928288404957258</v>
      </c>
      <c r="AH2928" s="7">
        <f t="shared" si="811"/>
        <v>0.57798477461611508</v>
      </c>
      <c r="AI2928" s="7">
        <f t="shared" si="811"/>
        <v>3.160704086116191</v>
      </c>
      <c r="AJ2928" s="7">
        <f t="shared" si="811"/>
        <v>0</v>
      </c>
      <c r="AK2928" s="7">
        <f t="shared" si="811"/>
        <v>0</v>
      </c>
      <c r="AL2928" s="7">
        <f t="shared" si="807"/>
        <v>0</v>
      </c>
      <c r="AM2928" s="7">
        <f t="shared" si="807"/>
        <v>1.5757544486875847</v>
      </c>
      <c r="AN2928" s="7">
        <f t="shared" si="807"/>
        <v>2.1219393757034872</v>
      </c>
      <c r="AO2928" s="7">
        <f t="shared" si="807"/>
        <v>0</v>
      </c>
      <c r="AP2928" s="7">
        <f t="shared" si="807"/>
        <v>3.0834471915876724</v>
      </c>
      <c r="AQ2928" s="7">
        <f t="shared" si="807"/>
        <v>0</v>
      </c>
      <c r="AR2928" s="7">
        <f t="shared" si="807"/>
        <v>2.4078208038824545</v>
      </c>
      <c r="AS2928" s="7">
        <f t="shared" si="808"/>
        <v>1.3374057631519332</v>
      </c>
      <c r="AT2928" s="7">
        <f t="shared" si="808"/>
        <v>0</v>
      </c>
      <c r="AU2928" s="7">
        <f t="shared" si="808"/>
        <v>3.2777782159715949</v>
      </c>
      <c r="AV2928" s="7">
        <f t="shared" si="808"/>
        <v>1.9447143236472868</v>
      </c>
      <c r="AX2928" s="8" cm="1">
        <f t="array" ref="AX2928">MMULT($AF2928:$AV2928,CU$21:CU$37)</f>
        <v>-6.111906093319881</v>
      </c>
      <c r="AY2928" s="8" cm="1">
        <f t="array" ref="AY2928">MMULT($AF2928:$AV2928,CV$21:CV$37)</f>
        <v>8.8999856695313913</v>
      </c>
      <c r="AZ2928" s="8" cm="1">
        <f t="array" ref="AZ2928">MMULT($AF2928:$AV2928,CW$21:CW$37)</f>
        <v>5.0611229080250011</v>
      </c>
      <c r="BA2928" s="8" cm="1">
        <f t="array" ref="BA2928">MMULT($AF2928:$AV2928,CX$21:CX$37)</f>
        <v>4.0270324185792417</v>
      </c>
      <c r="BB2928" s="8" cm="1">
        <f t="array" ref="BB2928">MMULT($AF2928:$AV2928,CY$21:CY$37)</f>
        <v>-4.4321740847627025</v>
      </c>
      <c r="BC2928" s="8" cm="1">
        <f t="array" ref="BC2928">MMULT($AF2928:$AV2928,CZ$21:CZ$37)</f>
        <v>0.69548669256549012</v>
      </c>
      <c r="BD2928" s="8" cm="1">
        <f t="array" ref="BD2928">MMULT($AF2928:$AV2928,DA$21:DA$37)</f>
        <v>2.6256360856877827</v>
      </c>
      <c r="BE2928" s="8" cm="1">
        <f t="array" ref="BE2928">MMULT($AF2928:$AV2928,DB$21:DB$37)</f>
        <v>-3.8431757724294515</v>
      </c>
      <c r="BF2928" s="11">
        <v>1</v>
      </c>
      <c r="BG2928" s="11">
        <f t="shared" si="810"/>
        <v>0</v>
      </c>
      <c r="BH2928" s="11">
        <f t="shared" si="809"/>
        <v>8.8999856695313913</v>
      </c>
      <c r="BI2928" s="11">
        <f t="shared" si="809"/>
        <v>5.0611229080250011</v>
      </c>
      <c r="BJ2928" s="11">
        <f t="shared" si="809"/>
        <v>4.0270324185792417</v>
      </c>
      <c r="BK2928" s="11">
        <f t="shared" si="809"/>
        <v>0</v>
      </c>
      <c r="BL2928" s="11">
        <f t="shared" si="809"/>
        <v>0.69548669256549012</v>
      </c>
      <c r="BM2928" s="11">
        <f t="shared" si="809"/>
        <v>2.6256360856877827</v>
      </c>
      <c r="BN2928" s="11">
        <f t="shared" si="809"/>
        <v>0</v>
      </c>
      <c r="BP2928" s="8" cm="1">
        <f t="array" ref="BP2928">MMULT(BF2928:BN2928,CU$43:CU$51)</f>
        <v>22.309263774388906</v>
      </c>
      <c r="BQ2928" s="11">
        <f t="shared" si="801"/>
        <v>2.0474337001604676E-10</v>
      </c>
      <c r="BR2928" s="11">
        <f t="shared" si="802"/>
        <v>2.0474337001604676E-10</v>
      </c>
      <c r="BT2928" s="12">
        <f t="shared" si="796"/>
        <v>0.99999999979525667</v>
      </c>
      <c r="BU2928" s="12">
        <f t="shared" si="803"/>
        <v>0.99999999959051333</v>
      </c>
      <c r="BW2928" s="12">
        <f t="shared" si="804"/>
        <v>2.0474333341944262E-10</v>
      </c>
      <c r="BY2928">
        <f t="shared" si="797"/>
        <v>0</v>
      </c>
      <c r="CA2928">
        <f t="shared" si="805"/>
        <v>0</v>
      </c>
      <c r="CB2928">
        <f t="shared" si="798"/>
        <v>0</v>
      </c>
      <c r="CC2928">
        <f t="shared" si="799"/>
        <v>0</v>
      </c>
      <c r="CD2928">
        <f t="shared" si="800"/>
        <v>1</v>
      </c>
      <c r="CF2928">
        <f t="shared" si="806"/>
        <v>1</v>
      </c>
    </row>
    <row r="2929" spans="1:84" x14ac:dyDescent="0.45">
      <c r="A2929">
        <v>1</v>
      </c>
      <c r="C2929">
        <v>1</v>
      </c>
      <c r="D2929">
        <v>1</v>
      </c>
      <c r="E2929">
        <v>0</v>
      </c>
      <c r="F2929">
        <v>4</v>
      </c>
      <c r="G2929">
        <v>1</v>
      </c>
      <c r="H2929">
        <v>1.152742926673165</v>
      </c>
      <c r="I2929">
        <v>-0.5469716941570355</v>
      </c>
      <c r="J2929">
        <v>0.60937553608760031</v>
      </c>
      <c r="K2929">
        <v>-0.21542484444498641</v>
      </c>
      <c r="L2929">
        <v>-0.23448870245687981</v>
      </c>
      <c r="M2929">
        <v>-0.45254944729720459</v>
      </c>
      <c r="N2929">
        <v>1.220012542598059</v>
      </c>
      <c r="P2929" s="5" cm="1">
        <f t="array" ref="P2929">MMULT($C2929:$N2929,CU$4:CU$15)</f>
        <v>0.74995423989823207</v>
      </c>
      <c r="Q2929" s="5" cm="1">
        <f t="array" ref="Q2929">MMULT($C2929:$N2929,CV$4:CV$15)</f>
        <v>0.35185653890983792</v>
      </c>
      <c r="R2929" s="5" cm="1">
        <f t="array" ref="R2929">MMULT($C2929:$N2929,CW$4:CW$15)</f>
        <v>3.6888571990864656</v>
      </c>
      <c r="S2929" s="5" cm="1">
        <f t="array" ref="S2929">MMULT($C2929:$N2929,CX$4:CX$15)</f>
        <v>-3.7593700270223875</v>
      </c>
      <c r="T2929" s="5" cm="1">
        <f t="array" ref="T2929">MMULT($C2929:$N2929,CY$4:CY$15)</f>
        <v>-3.311909211515494</v>
      </c>
      <c r="U2929" s="5" cm="1">
        <f t="array" ref="U2929">MMULT($C2929:$N2929,CZ$4:CZ$15)</f>
        <v>0.6372016246108162</v>
      </c>
      <c r="V2929" s="5" cm="1">
        <f t="array" ref="V2929">MMULT($C2929:$N2929,DA$4:DA$15)</f>
        <v>1.9992460482028596</v>
      </c>
      <c r="W2929" s="5" cm="1">
        <f t="array" ref="W2929">MMULT($C2929:$N2929,DB$4:DB$15)</f>
        <v>2.3228067366608469</v>
      </c>
      <c r="X2929" s="5" cm="1">
        <f t="array" ref="X2929">MMULT($C2929:$N2929,DC$4:DC$15)</f>
        <v>-0.68644628009591313</v>
      </c>
      <c r="Y2929" s="5" cm="1">
        <f t="array" ref="Y2929">MMULT($C2929:$N2929,DD$4:DD$15)</f>
        <v>2.9784878129169328</v>
      </c>
      <c r="Z2929" s="5" cm="1">
        <f t="array" ref="Z2929">MMULT($C2929:$N2929,DE$4:DE$15)</f>
        <v>-2.7942222556569543</v>
      </c>
      <c r="AA2929" s="5" cm="1">
        <f t="array" ref="AA2929">MMULT($C2929:$N2929,DF$4:DF$15)</f>
        <v>3.9391896658117029</v>
      </c>
      <c r="AB2929" s="5" cm="1">
        <f t="array" ref="AB2929">MMULT($C2929:$N2929,DG$4:DG$15)</f>
        <v>1.6300571052277908</v>
      </c>
      <c r="AC2929" s="5" cm="1">
        <f t="array" ref="AC2929">MMULT($C2929:$N2929,DH$4:DH$15)</f>
        <v>-1.7463343966381242</v>
      </c>
      <c r="AD2929" s="5" cm="1">
        <f t="array" ref="AD2929">MMULT($C2929:$N2929,DI$4:DI$15)</f>
        <v>4.831115175217362</v>
      </c>
      <c r="AE2929" s="5" cm="1">
        <f t="array" ref="AE2929">MMULT($C2929:$N2929,DJ$4:DJ$15)</f>
        <v>3.5234925758179982</v>
      </c>
      <c r="AF2929">
        <v>1</v>
      </c>
      <c r="AG2929" s="7">
        <f t="shared" si="811"/>
        <v>0.74995423989823207</v>
      </c>
      <c r="AH2929" s="7">
        <f t="shared" si="811"/>
        <v>0.35185653890983792</v>
      </c>
      <c r="AI2929" s="7">
        <f t="shared" si="811"/>
        <v>3.6888571990864656</v>
      </c>
      <c r="AJ2929" s="7">
        <f t="shared" si="811"/>
        <v>0</v>
      </c>
      <c r="AK2929" s="7">
        <f t="shared" si="811"/>
        <v>0</v>
      </c>
      <c r="AL2929" s="7">
        <f t="shared" si="807"/>
        <v>0.6372016246108162</v>
      </c>
      <c r="AM2929" s="7">
        <f t="shared" si="807"/>
        <v>1.9992460482028596</v>
      </c>
      <c r="AN2929" s="7">
        <f t="shared" si="807"/>
        <v>2.3228067366608469</v>
      </c>
      <c r="AO2929" s="7">
        <f t="shared" si="807"/>
        <v>0</v>
      </c>
      <c r="AP2929" s="7">
        <f t="shared" si="807"/>
        <v>2.9784878129169328</v>
      </c>
      <c r="AQ2929" s="7">
        <f t="shared" si="807"/>
        <v>0</v>
      </c>
      <c r="AR2929" s="7">
        <f t="shared" si="807"/>
        <v>3.9391896658117029</v>
      </c>
      <c r="AS2929" s="7">
        <f t="shared" si="808"/>
        <v>1.6300571052277908</v>
      </c>
      <c r="AT2929" s="7">
        <f t="shared" si="808"/>
        <v>0</v>
      </c>
      <c r="AU2929" s="7">
        <f t="shared" si="808"/>
        <v>4.831115175217362</v>
      </c>
      <c r="AV2929" s="7">
        <f t="shared" si="808"/>
        <v>3.5234925758179982</v>
      </c>
      <c r="AX2929" s="8" cm="1">
        <f t="array" ref="AX2929">MMULT($AF2929:$AV2929,CU$21:CU$37)</f>
        <v>-8.8148101835088557</v>
      </c>
      <c r="AY2929" s="8" cm="1">
        <f t="array" ref="AY2929">MMULT($AF2929:$AV2929,CV$21:CV$37)</f>
        <v>12.324162781368228</v>
      </c>
      <c r="AZ2929" s="8" cm="1">
        <f t="array" ref="AZ2929">MMULT($AF2929:$AV2929,CW$21:CW$37)</f>
        <v>9.8468221355692744</v>
      </c>
      <c r="BA2929" s="8" cm="1">
        <f t="array" ref="BA2929">MMULT($AF2929:$AV2929,CX$21:CX$37)</f>
        <v>3.3383721505076789</v>
      </c>
      <c r="BB2929" s="8" cm="1">
        <f t="array" ref="BB2929">MMULT($AF2929:$AV2929,CY$21:CY$37)</f>
        <v>-4.9140514582479158</v>
      </c>
      <c r="BC2929" s="8" cm="1">
        <f t="array" ref="BC2929">MMULT($AF2929:$AV2929,CZ$21:CZ$37)</f>
        <v>-0.80504105500931211</v>
      </c>
      <c r="BD2929" s="8" cm="1">
        <f t="array" ref="BD2929">MMULT($AF2929:$AV2929,DA$21:DA$37)</f>
        <v>3.8200541203260343</v>
      </c>
      <c r="BE2929" s="8" cm="1">
        <f t="array" ref="BE2929">MMULT($AF2929:$AV2929,DB$21:DB$37)</f>
        <v>-6.7487192857876757</v>
      </c>
      <c r="BF2929" s="11">
        <v>1</v>
      </c>
      <c r="BG2929" s="11">
        <f t="shared" si="810"/>
        <v>0</v>
      </c>
      <c r="BH2929" s="11">
        <f t="shared" si="809"/>
        <v>12.324162781368228</v>
      </c>
      <c r="BI2929" s="11">
        <f t="shared" si="809"/>
        <v>9.8468221355692744</v>
      </c>
      <c r="BJ2929" s="11">
        <f t="shared" si="809"/>
        <v>3.3383721505076789</v>
      </c>
      <c r="BK2929" s="11">
        <f t="shared" si="809"/>
        <v>0</v>
      </c>
      <c r="BL2929" s="11">
        <f t="shared" si="809"/>
        <v>0</v>
      </c>
      <c r="BM2929" s="11">
        <f t="shared" si="809"/>
        <v>3.8200541203260343</v>
      </c>
      <c r="BN2929" s="11">
        <f t="shared" si="809"/>
        <v>0</v>
      </c>
      <c r="BP2929" s="8" cm="1">
        <f t="array" ref="BP2929">MMULT(BF2929:BN2929,CU$43:CU$51)</f>
        <v>30.329411187771214</v>
      </c>
      <c r="BQ2929" s="11">
        <f t="shared" si="801"/>
        <v>6.7313795927721702E-14</v>
      </c>
      <c r="BR2929" s="11">
        <f t="shared" si="802"/>
        <v>1E-10</v>
      </c>
      <c r="BT2929" s="12">
        <f t="shared" si="796"/>
        <v>0.99999999999993272</v>
      </c>
      <c r="BU2929" s="12">
        <f t="shared" si="803"/>
        <v>0.99999999999986544</v>
      </c>
      <c r="BW2929" s="12">
        <f t="shared" si="804"/>
        <v>1.000000082790371E-10</v>
      </c>
      <c r="BY2929">
        <f t="shared" si="797"/>
        <v>0</v>
      </c>
      <c r="CA2929">
        <f t="shared" si="805"/>
        <v>0</v>
      </c>
      <c r="CB2929">
        <f t="shared" si="798"/>
        <v>0</v>
      </c>
      <c r="CC2929">
        <f t="shared" si="799"/>
        <v>0</v>
      </c>
      <c r="CD2929">
        <f t="shared" si="800"/>
        <v>1</v>
      </c>
      <c r="CF2929">
        <f t="shared" si="806"/>
        <v>1</v>
      </c>
    </row>
    <row r="2930" spans="1:84" x14ac:dyDescent="0.45">
      <c r="A2930">
        <v>1</v>
      </c>
      <c r="C2930">
        <v>1</v>
      </c>
      <c r="D2930">
        <v>0</v>
      </c>
      <c r="E2930">
        <v>0</v>
      </c>
      <c r="F2930">
        <v>3</v>
      </c>
      <c r="G2930">
        <v>1</v>
      </c>
      <c r="H2930">
        <v>-8.6460090586968019E-2</v>
      </c>
      <c r="I2930">
        <v>-0.76004558036733616</v>
      </c>
      <c r="J2930">
        <v>-1.075240588522081</v>
      </c>
      <c r="K2930">
        <v>-0.51840183542419915</v>
      </c>
      <c r="L2930">
        <v>-0.96614256286218181</v>
      </c>
      <c r="M2930">
        <v>-0.96121676930515487</v>
      </c>
      <c r="N2930">
        <v>1.220012542598059</v>
      </c>
      <c r="P2930" s="5" cm="1">
        <f t="array" ref="P2930">MMULT($C2930:$N2930,CU$4:CU$15)</f>
        <v>-0.12769724395007431</v>
      </c>
      <c r="Q2930" s="5" cm="1">
        <f t="array" ref="Q2930">MMULT($C2930:$N2930,CV$4:CV$15)</f>
        <v>1.3725674320573158</v>
      </c>
      <c r="R2930" s="5" cm="1">
        <f t="array" ref="R2930">MMULT($C2930:$N2930,CW$4:CW$15)</f>
        <v>1.9344612896141771</v>
      </c>
      <c r="S2930" s="5" cm="1">
        <f t="array" ref="S2930">MMULT($C2930:$N2930,CX$4:CX$15)</f>
        <v>-2.8665017026149475</v>
      </c>
      <c r="T2930" s="5" cm="1">
        <f t="array" ref="T2930">MMULT($C2930:$N2930,CY$4:CY$15)</f>
        <v>-1.5583720991245766</v>
      </c>
      <c r="U2930" s="5" cm="1">
        <f t="array" ref="U2930">MMULT($C2930:$N2930,CZ$4:CZ$15)</f>
        <v>-4.2178127862361081E-2</v>
      </c>
      <c r="V2930" s="5" cm="1">
        <f t="array" ref="V2930">MMULT($C2930:$N2930,DA$4:DA$15)</f>
        <v>0.68146982916278875</v>
      </c>
      <c r="W2930" s="5" cm="1">
        <f t="array" ref="W2930">MMULT($C2930:$N2930,DB$4:DB$15)</f>
        <v>3.8421066899299232</v>
      </c>
      <c r="X2930" s="5" cm="1">
        <f t="array" ref="X2930">MMULT($C2930:$N2930,DC$4:DC$15)</f>
        <v>-0.25599003636090806</v>
      </c>
      <c r="Y2930" s="5" cm="1">
        <f t="array" ref="Y2930">MMULT($C2930:$N2930,DD$4:DD$15)</f>
        <v>2.9077812064026638</v>
      </c>
      <c r="Z2930" s="5" cm="1">
        <f t="array" ref="Z2930">MMULT($C2930:$N2930,DE$4:DE$15)</f>
        <v>-4.5706192946077095</v>
      </c>
      <c r="AA2930" s="5" cm="1">
        <f t="array" ref="AA2930">MMULT($C2930:$N2930,DF$4:DF$15)</f>
        <v>0.13337119311115547</v>
      </c>
      <c r="AB2930" s="5" cm="1">
        <f t="array" ref="AB2930">MMULT($C2930:$N2930,DG$4:DG$15)</f>
        <v>2.4839892319711963</v>
      </c>
      <c r="AC2930" s="5" cm="1">
        <f t="array" ref="AC2930">MMULT($C2930:$N2930,DH$4:DH$15)</f>
        <v>-0.66658436928641707</v>
      </c>
      <c r="AD2930" s="5" cm="1">
        <f t="array" ref="AD2930">MMULT($C2930:$N2930,DI$4:DI$15)</f>
        <v>0.6330963649960506</v>
      </c>
      <c r="AE2930" s="5" cm="1">
        <f t="array" ref="AE2930">MMULT($C2930:$N2930,DJ$4:DJ$15)</f>
        <v>2.2439914318341994</v>
      </c>
      <c r="AF2930">
        <v>1</v>
      </c>
      <c r="AG2930" s="7">
        <f t="shared" si="811"/>
        <v>0</v>
      </c>
      <c r="AH2930" s="7">
        <f t="shared" si="811"/>
        <v>1.3725674320573158</v>
      </c>
      <c r="AI2930" s="7">
        <f t="shared" si="811"/>
        <v>1.9344612896141771</v>
      </c>
      <c r="AJ2930" s="7">
        <f t="shared" si="811"/>
        <v>0</v>
      </c>
      <c r="AK2930" s="7">
        <f t="shared" si="811"/>
        <v>0</v>
      </c>
      <c r="AL2930" s="7">
        <f t="shared" si="807"/>
        <v>0</v>
      </c>
      <c r="AM2930" s="7">
        <f t="shared" si="807"/>
        <v>0.68146982916278875</v>
      </c>
      <c r="AN2930" s="7">
        <f t="shared" si="807"/>
        <v>3.8421066899299232</v>
      </c>
      <c r="AO2930" s="7">
        <f t="shared" si="807"/>
        <v>0</v>
      </c>
      <c r="AP2930" s="7">
        <f t="shared" si="807"/>
        <v>2.9077812064026638</v>
      </c>
      <c r="AQ2930" s="7">
        <f t="shared" si="807"/>
        <v>0</v>
      </c>
      <c r="AR2930" s="7">
        <f t="shared" si="807"/>
        <v>0.13337119311115547</v>
      </c>
      <c r="AS2930" s="7">
        <f t="shared" si="808"/>
        <v>2.4839892319711963</v>
      </c>
      <c r="AT2930" s="7">
        <f t="shared" si="808"/>
        <v>0</v>
      </c>
      <c r="AU2930" s="7">
        <f t="shared" si="808"/>
        <v>0.6330963649960506</v>
      </c>
      <c r="AV2930" s="7">
        <f t="shared" si="808"/>
        <v>2.2439914318341994</v>
      </c>
      <c r="AX2930" s="8" cm="1">
        <f t="array" ref="AX2930">MMULT($AF2930:$AV2930,CU$21:CU$37)</f>
        <v>-6.5010758865851752</v>
      </c>
      <c r="AY2930" s="8" cm="1">
        <f t="array" ref="AY2930">MMULT($AF2930:$AV2930,CV$21:CV$37)</f>
        <v>4.8465025884649551</v>
      </c>
      <c r="AZ2930" s="8" cm="1">
        <f t="array" ref="AZ2930">MMULT($AF2930:$AV2930,CW$21:CW$37)</f>
        <v>2.5429034657062837</v>
      </c>
      <c r="BA2930" s="8" cm="1">
        <f t="array" ref="BA2930">MMULT($AF2930:$AV2930,CX$21:CX$37)</f>
        <v>4.8852855529375754</v>
      </c>
      <c r="BB2930" s="8" cm="1">
        <f t="array" ref="BB2930">MMULT($AF2930:$AV2930,CY$21:CY$37)</f>
        <v>-4.8979148586582086</v>
      </c>
      <c r="BC2930" s="8" cm="1">
        <f t="array" ref="BC2930">MMULT($AF2930:$AV2930,CZ$21:CZ$37)</f>
        <v>-1.2791953858935825</v>
      </c>
      <c r="BD2930" s="8" cm="1">
        <f t="array" ref="BD2930">MMULT($AF2930:$AV2930,DA$21:DA$37)</f>
        <v>0.12878947130142948</v>
      </c>
      <c r="BE2930" s="8" cm="1">
        <f t="array" ref="BE2930">MMULT($AF2930:$AV2930,DB$21:DB$37)</f>
        <v>-1.3474074401723395</v>
      </c>
      <c r="BF2930" s="11">
        <v>1</v>
      </c>
      <c r="BG2930" s="11">
        <f t="shared" si="810"/>
        <v>0</v>
      </c>
      <c r="BH2930" s="11">
        <f t="shared" si="809"/>
        <v>4.8465025884649551</v>
      </c>
      <c r="BI2930" s="11">
        <f t="shared" si="809"/>
        <v>2.5429034657062837</v>
      </c>
      <c r="BJ2930" s="11">
        <f t="shared" si="809"/>
        <v>4.8852855529375754</v>
      </c>
      <c r="BK2930" s="11">
        <f t="shared" si="809"/>
        <v>0</v>
      </c>
      <c r="BL2930" s="11">
        <f t="shared" si="809"/>
        <v>0</v>
      </c>
      <c r="BM2930" s="11">
        <f t="shared" si="809"/>
        <v>0.12878947130142948</v>
      </c>
      <c r="BN2930" s="11">
        <f t="shared" si="809"/>
        <v>0</v>
      </c>
      <c r="BP2930" s="8" cm="1">
        <f t="array" ref="BP2930">MMULT(BF2930:BN2930,CU$43:CU$51)</f>
        <v>13.403481078410243</v>
      </c>
      <c r="BQ2930" s="11">
        <f t="shared" si="801"/>
        <v>1.5098766664996613E-6</v>
      </c>
      <c r="BR2930" s="11">
        <f t="shared" si="802"/>
        <v>1.5098766664996613E-6</v>
      </c>
      <c r="BT2930" s="12">
        <f t="shared" si="796"/>
        <v>0.99999849012333353</v>
      </c>
      <c r="BU2930" s="12">
        <f t="shared" si="803"/>
        <v>0.99999698024894679</v>
      </c>
      <c r="BW2930" s="12">
        <f t="shared" si="804"/>
        <v>1.5098778063372088E-6</v>
      </c>
      <c r="BY2930">
        <f t="shared" si="797"/>
        <v>0</v>
      </c>
      <c r="CA2930">
        <f t="shared" si="805"/>
        <v>0</v>
      </c>
      <c r="CB2930">
        <f t="shared" si="798"/>
        <v>0</v>
      </c>
      <c r="CC2930">
        <f t="shared" si="799"/>
        <v>0</v>
      </c>
      <c r="CD2930">
        <f t="shared" si="800"/>
        <v>1</v>
      </c>
      <c r="CF2930">
        <f t="shared" si="806"/>
        <v>1</v>
      </c>
    </row>
    <row r="2931" spans="1:84" x14ac:dyDescent="0.45">
      <c r="A2931">
        <v>0</v>
      </c>
      <c r="C2931">
        <v>1</v>
      </c>
      <c r="D2931">
        <v>0</v>
      </c>
      <c r="E2931">
        <v>2</v>
      </c>
      <c r="F2931">
        <v>4</v>
      </c>
      <c r="G2931">
        <v>1</v>
      </c>
      <c r="H2931">
        <v>5.1229133553046757E-2</v>
      </c>
      <c r="I2931">
        <v>-0.74133910726684482</v>
      </c>
      <c r="J2931">
        <v>-0.84287974374833141</v>
      </c>
      <c r="K2931">
        <v>-0.51840183542419915</v>
      </c>
      <c r="L2931">
        <v>-0.56547497264023072</v>
      </c>
      <c r="M2931">
        <v>-0.59550045114018835</v>
      </c>
      <c r="N2931">
        <v>1.220012542598059</v>
      </c>
      <c r="P2931" s="5" cm="1">
        <f t="array" ref="P2931">MMULT($C2931:$N2931,CU$4:CU$15)</f>
        <v>-1.9516297271218259</v>
      </c>
      <c r="Q2931" s="5" cm="1">
        <f t="array" ref="Q2931">MMULT($C2931:$N2931,CV$4:CV$15)</f>
        <v>2.0970242914176418</v>
      </c>
      <c r="R2931" s="5" cm="1">
        <f t="array" ref="R2931">MMULT($C2931:$N2931,CW$4:CW$15)</f>
        <v>2.8510465534713059</v>
      </c>
      <c r="S2931" s="5" cm="1">
        <f t="array" ref="S2931">MMULT($C2931:$N2931,CX$4:CX$15)</f>
        <v>-3.4350592636675432</v>
      </c>
      <c r="T2931" s="5" cm="1">
        <f t="array" ref="T2931">MMULT($C2931:$N2931,CY$4:CY$15)</f>
        <v>-0.76937994083566164</v>
      </c>
      <c r="U2931" s="5" cm="1">
        <f t="array" ref="U2931">MMULT($C2931:$N2931,CZ$4:CZ$15)</f>
        <v>1.728045772296356</v>
      </c>
      <c r="V2931" s="5" cm="1">
        <f t="array" ref="V2931">MMULT($C2931:$N2931,DA$4:DA$15)</f>
        <v>0.11873166559946247</v>
      </c>
      <c r="W2931" s="5" cm="1">
        <f t="array" ref="W2931">MMULT($C2931:$N2931,DB$4:DB$15)</f>
        <v>3.4090408031624131</v>
      </c>
      <c r="X2931" s="5" cm="1">
        <f t="array" ref="X2931">MMULT($C2931:$N2931,DC$4:DC$15)</f>
        <v>-0.40135180102084711</v>
      </c>
      <c r="Y2931" s="5" cm="1">
        <f t="array" ref="Y2931">MMULT($C2931:$N2931,DD$4:DD$15)</f>
        <v>1.1394328265110987</v>
      </c>
      <c r="Z2931" s="5" cm="1">
        <f t="array" ref="Z2931">MMULT($C2931:$N2931,DE$4:DE$15)</f>
        <v>-6.3333643503845796</v>
      </c>
      <c r="AA2931" s="5" cm="1">
        <f t="array" ref="AA2931">MMULT($C2931:$N2931,DF$4:DF$15)</f>
        <v>-0.54524559599933231</v>
      </c>
      <c r="AB2931" s="5" cm="1">
        <f t="array" ref="AB2931">MMULT($C2931:$N2931,DG$4:DG$15)</f>
        <v>0.91907277244998009</v>
      </c>
      <c r="AC2931" s="5" cm="1">
        <f t="array" ref="AC2931">MMULT($C2931:$N2931,DH$4:DH$15)</f>
        <v>3.5526790236385386E-3</v>
      </c>
      <c r="AD2931" s="5" cm="1">
        <f t="array" ref="AD2931">MMULT($C2931:$N2931,DI$4:DI$15)</f>
        <v>0.49363090370942642</v>
      </c>
      <c r="AE2931" s="5" cm="1">
        <f t="array" ref="AE2931">MMULT($C2931:$N2931,DJ$4:DJ$15)</f>
        <v>2.3137304140867845</v>
      </c>
      <c r="AF2931">
        <v>1</v>
      </c>
      <c r="AG2931" s="7">
        <f t="shared" si="811"/>
        <v>0</v>
      </c>
      <c r="AH2931" s="7">
        <f t="shared" si="811"/>
        <v>2.0970242914176418</v>
      </c>
      <c r="AI2931" s="7">
        <f t="shared" si="811"/>
        <v>2.8510465534713059</v>
      </c>
      <c r="AJ2931" s="7">
        <f t="shared" si="811"/>
        <v>0</v>
      </c>
      <c r="AK2931" s="7">
        <f t="shared" si="811"/>
        <v>0</v>
      </c>
      <c r="AL2931" s="7">
        <f t="shared" si="807"/>
        <v>1.728045772296356</v>
      </c>
      <c r="AM2931" s="7">
        <f t="shared" si="807"/>
        <v>0.11873166559946247</v>
      </c>
      <c r="AN2931" s="7">
        <f t="shared" si="807"/>
        <v>3.4090408031624131</v>
      </c>
      <c r="AO2931" s="7">
        <f t="shared" si="807"/>
        <v>0</v>
      </c>
      <c r="AP2931" s="7">
        <f t="shared" si="807"/>
        <v>1.1394328265110987</v>
      </c>
      <c r="AQ2931" s="7">
        <f t="shared" si="807"/>
        <v>0</v>
      </c>
      <c r="AR2931" s="7">
        <f t="shared" si="807"/>
        <v>0</v>
      </c>
      <c r="AS2931" s="7">
        <f t="shared" si="808"/>
        <v>0.91907277244998009</v>
      </c>
      <c r="AT2931" s="7">
        <f t="shared" si="808"/>
        <v>3.5526790236385386E-3</v>
      </c>
      <c r="AU2931" s="7">
        <f t="shared" si="808"/>
        <v>0.49363090370942642</v>
      </c>
      <c r="AV2931" s="7">
        <f t="shared" si="808"/>
        <v>2.3137304140867845</v>
      </c>
      <c r="AX2931" s="8" cm="1">
        <f t="array" ref="AX2931">MMULT($AF2931:$AV2931,CU$21:CU$37)</f>
        <v>-7.2582541964323699</v>
      </c>
      <c r="AY2931" s="8" cm="1">
        <f t="array" ref="AY2931">MMULT($AF2931:$AV2931,CV$21:CV$37)</f>
        <v>2.9684548836648847</v>
      </c>
      <c r="AZ2931" s="8" cm="1">
        <f t="array" ref="AZ2931">MMULT($AF2931:$AV2931,CW$21:CW$37)</f>
        <v>3.4275832588885131</v>
      </c>
      <c r="BA2931" s="8" cm="1">
        <f t="array" ref="BA2931">MMULT($AF2931:$AV2931,CX$21:CX$37)</f>
        <v>0.92277277281082148</v>
      </c>
      <c r="BB2931" s="8" cm="1">
        <f t="array" ref="BB2931">MMULT($AF2931:$AV2931,CY$21:CY$37)</f>
        <v>-5.2471207961846336</v>
      </c>
      <c r="BC2931" s="8" cm="1">
        <f t="array" ref="BC2931">MMULT($AF2931:$AV2931,CZ$21:CZ$37)</f>
        <v>-0.67539452430146896</v>
      </c>
      <c r="BD2931" s="8" cm="1">
        <f t="array" ref="BD2931">MMULT($AF2931:$AV2931,DA$21:DA$37)</f>
        <v>-0.37484483066379348</v>
      </c>
      <c r="BE2931" s="8" cm="1">
        <f t="array" ref="BE2931">MMULT($AF2931:$AV2931,DB$21:DB$37)</f>
        <v>-4.8012966614841268</v>
      </c>
      <c r="BF2931" s="11">
        <v>1</v>
      </c>
      <c r="BG2931" s="11">
        <f t="shared" si="810"/>
        <v>0</v>
      </c>
      <c r="BH2931" s="11">
        <f t="shared" si="809"/>
        <v>2.9684548836648847</v>
      </c>
      <c r="BI2931" s="11">
        <f t="shared" si="809"/>
        <v>3.4275832588885131</v>
      </c>
      <c r="BJ2931" s="11">
        <f t="shared" si="809"/>
        <v>0.92277277281082148</v>
      </c>
      <c r="BK2931" s="11">
        <f t="shared" si="809"/>
        <v>0</v>
      </c>
      <c r="BL2931" s="11">
        <f t="shared" si="809"/>
        <v>0</v>
      </c>
      <c r="BM2931" s="11">
        <f t="shared" si="809"/>
        <v>0</v>
      </c>
      <c r="BN2931" s="11">
        <f t="shared" si="809"/>
        <v>0</v>
      </c>
      <c r="BP2931" s="8" cm="1">
        <f t="array" ref="BP2931">MMULT(BF2931:BN2931,CU$43:CU$51)</f>
        <v>8.3188109153642191</v>
      </c>
      <c r="BQ2931" s="11">
        <f t="shared" si="801"/>
        <v>2.4382622687797926E-4</v>
      </c>
      <c r="BR2931" s="11">
        <f t="shared" si="802"/>
        <v>2.4382622687797926E-4</v>
      </c>
      <c r="BT2931" s="12">
        <f t="shared" si="796"/>
        <v>-2.4382622687797926E-4</v>
      </c>
      <c r="BU2931" s="12">
        <f t="shared" si="803"/>
        <v>5.9451228913551815E-8</v>
      </c>
      <c r="BW2931" s="12">
        <f t="shared" si="804"/>
        <v>2.4385595732528243E-4</v>
      </c>
      <c r="BY2931">
        <f t="shared" si="797"/>
        <v>0</v>
      </c>
      <c r="CA2931">
        <f t="shared" si="805"/>
        <v>0</v>
      </c>
      <c r="CB2931">
        <f t="shared" si="798"/>
        <v>1</v>
      </c>
      <c r="CC2931">
        <f t="shared" si="799"/>
        <v>0</v>
      </c>
      <c r="CD2931">
        <f t="shared" si="800"/>
        <v>0</v>
      </c>
      <c r="CF2931">
        <f t="shared" si="806"/>
        <v>1</v>
      </c>
    </row>
    <row r="2932" spans="1:84" x14ac:dyDescent="0.45">
      <c r="A2932">
        <v>0</v>
      </c>
      <c r="C2932">
        <v>1</v>
      </c>
      <c r="D2932">
        <v>0</v>
      </c>
      <c r="E2932">
        <v>3</v>
      </c>
      <c r="F2932">
        <v>5</v>
      </c>
      <c r="G2932">
        <v>1</v>
      </c>
      <c r="H2932">
        <v>0.32660758183307631</v>
      </c>
      <c r="I2932">
        <v>-0.61804468502694732</v>
      </c>
      <c r="J2932">
        <v>8.6563635346664877E-2</v>
      </c>
      <c r="K2932">
        <v>-0.39364660384452332</v>
      </c>
      <c r="L2932">
        <v>0.68878878805457278</v>
      </c>
      <c r="M2932">
        <v>0.62363335996739089</v>
      </c>
      <c r="N2932">
        <v>0.87004081787500231</v>
      </c>
      <c r="P2932" s="5" cm="1">
        <f t="array" ref="P2932">MMULT($C2932:$N2932,CU$4:CU$15)</f>
        <v>-2.3449454815270654</v>
      </c>
      <c r="Q2932" s="5" cm="1">
        <f t="array" ref="Q2932">MMULT($C2932:$N2932,CV$4:CV$15)</f>
        <v>2.614214240680643</v>
      </c>
      <c r="R2932" s="5" cm="1">
        <f t="array" ref="R2932">MMULT($C2932:$N2932,CW$4:CW$15)</f>
        <v>3.2655628344272896</v>
      </c>
      <c r="S2932" s="5" cm="1">
        <f t="array" ref="S2932">MMULT($C2932:$N2932,CX$4:CX$15)</f>
        <v>-3.7420559158965934</v>
      </c>
      <c r="T2932" s="5" cm="1">
        <f t="array" ref="T2932">MMULT($C2932:$N2932,CY$4:CY$15)</f>
        <v>-0.65657388590396282</v>
      </c>
      <c r="U2932" s="5" cm="1">
        <f t="array" ref="U2932">MMULT($C2932:$N2932,CZ$4:CZ$15)</f>
        <v>3.0771038648811846</v>
      </c>
      <c r="V2932" s="5" cm="1">
        <f t="array" ref="V2932">MMULT($C2932:$N2932,DA$4:DA$15)</f>
        <v>-0.79219828961312333</v>
      </c>
      <c r="W2932" s="5" cm="1">
        <f t="array" ref="W2932">MMULT($C2932:$N2932,DB$4:DB$15)</f>
        <v>2.7436994133396437</v>
      </c>
      <c r="X2932" s="5" cm="1">
        <f t="array" ref="X2932">MMULT($C2932:$N2932,DC$4:DC$15)</f>
        <v>-0.96679653033393043</v>
      </c>
      <c r="Y2932" s="5" cm="1">
        <f t="array" ref="Y2932">MMULT($C2932:$N2932,DD$4:DD$15)</f>
        <v>-1.415942977498718</v>
      </c>
      <c r="Z2932" s="5" cm="1">
        <f t="array" ref="Z2932">MMULT($C2932:$N2932,DE$4:DE$15)</f>
        <v>-5.7924389885853618</v>
      </c>
      <c r="AA2932" s="5" cm="1">
        <f t="array" ref="AA2932">MMULT($C2932:$N2932,DF$4:DF$15)</f>
        <v>0.94744674229079828</v>
      </c>
      <c r="AB2932" s="5" cm="1">
        <f t="array" ref="AB2932">MMULT($C2932:$N2932,DG$4:DG$15)</f>
        <v>-0.22365297248709637</v>
      </c>
      <c r="AC2932" s="5" cm="1">
        <f t="array" ref="AC2932">MMULT($C2932:$N2932,DH$4:DH$15)</f>
        <v>-0.41818503658104533</v>
      </c>
      <c r="AD2932" s="5" cm="1">
        <f t="array" ref="AD2932">MMULT($C2932:$N2932,DI$4:DI$15)</f>
        <v>2.2799417128122346</v>
      </c>
      <c r="AE2932" s="5" cm="1">
        <f t="array" ref="AE2932">MMULT($C2932:$N2932,DJ$4:DJ$15)</f>
        <v>2.9015780126317363</v>
      </c>
      <c r="AF2932">
        <v>1</v>
      </c>
      <c r="AG2932" s="7">
        <f t="shared" si="811"/>
        <v>0</v>
      </c>
      <c r="AH2932" s="7">
        <f t="shared" si="811"/>
        <v>2.614214240680643</v>
      </c>
      <c r="AI2932" s="7">
        <f t="shared" si="811"/>
        <v>3.2655628344272896</v>
      </c>
      <c r="AJ2932" s="7">
        <f t="shared" si="811"/>
        <v>0</v>
      </c>
      <c r="AK2932" s="7">
        <f t="shared" si="811"/>
        <v>0</v>
      </c>
      <c r="AL2932" s="7">
        <f t="shared" si="807"/>
        <v>3.0771038648811846</v>
      </c>
      <c r="AM2932" s="7">
        <f t="shared" si="807"/>
        <v>0</v>
      </c>
      <c r="AN2932" s="7">
        <f t="shared" si="807"/>
        <v>2.7436994133396437</v>
      </c>
      <c r="AO2932" s="7">
        <f t="shared" si="807"/>
        <v>0</v>
      </c>
      <c r="AP2932" s="7">
        <f t="shared" si="807"/>
        <v>0</v>
      </c>
      <c r="AQ2932" s="7">
        <f t="shared" si="807"/>
        <v>0</v>
      </c>
      <c r="AR2932" s="7">
        <f t="shared" si="807"/>
        <v>0.94744674229079828</v>
      </c>
      <c r="AS2932" s="7">
        <f t="shared" si="808"/>
        <v>0</v>
      </c>
      <c r="AT2932" s="7">
        <f t="shared" si="808"/>
        <v>0</v>
      </c>
      <c r="AU2932" s="7">
        <f t="shared" si="808"/>
        <v>2.2799417128122346</v>
      </c>
      <c r="AV2932" s="7">
        <f t="shared" si="808"/>
        <v>2.9015780126317363</v>
      </c>
      <c r="AX2932" s="8" cm="1">
        <f t="array" ref="AX2932">MMULT($AF2932:$AV2932,CU$21:CU$37)</f>
        <v>-8.4157316837440472</v>
      </c>
      <c r="AY2932" s="8" cm="1">
        <f t="array" ref="AY2932">MMULT($AF2932:$AV2932,CV$21:CV$37)</f>
        <v>4.4348866223917378</v>
      </c>
      <c r="AZ2932" s="8" cm="1">
        <f t="array" ref="AZ2932">MMULT($AF2932:$AV2932,CW$21:CW$37)</f>
        <v>6.8402695127588311</v>
      </c>
      <c r="BA2932" s="8" cm="1">
        <f t="array" ref="BA2932">MMULT($AF2932:$AV2932,CX$21:CX$37)</f>
        <v>-1.8841935171130713</v>
      </c>
      <c r="BB2932" s="8" cm="1">
        <f t="array" ref="BB2932">MMULT($AF2932:$AV2932,CY$21:CY$37)</f>
        <v>-4.9528825134713861</v>
      </c>
      <c r="BC2932" s="8" cm="1">
        <f t="array" ref="BC2932">MMULT($AF2932:$AV2932,CZ$21:CZ$37)</f>
        <v>-0.250960049899426</v>
      </c>
      <c r="BD2932" s="8" cm="1">
        <f t="array" ref="BD2932">MMULT($AF2932:$AV2932,DA$21:DA$37)</f>
        <v>1.0518254172288783</v>
      </c>
      <c r="BE2932" s="8" cm="1">
        <f t="array" ref="BE2932">MMULT($AF2932:$AV2932,DB$21:DB$37)</f>
        <v>-8.3562608183651523</v>
      </c>
      <c r="BF2932" s="11">
        <v>1</v>
      </c>
      <c r="BG2932" s="11">
        <f t="shared" si="810"/>
        <v>0</v>
      </c>
      <c r="BH2932" s="11">
        <f t="shared" si="809"/>
        <v>4.4348866223917378</v>
      </c>
      <c r="BI2932" s="11">
        <f t="shared" si="809"/>
        <v>6.8402695127588311</v>
      </c>
      <c r="BJ2932" s="11">
        <f t="shared" si="809"/>
        <v>0</v>
      </c>
      <c r="BK2932" s="11">
        <f t="shared" si="809"/>
        <v>0</v>
      </c>
      <c r="BL2932" s="11">
        <f t="shared" si="809"/>
        <v>0</v>
      </c>
      <c r="BM2932" s="11">
        <f t="shared" si="809"/>
        <v>1.0518254172288783</v>
      </c>
      <c r="BN2932" s="11">
        <f t="shared" si="809"/>
        <v>0</v>
      </c>
      <c r="BP2932" s="8" cm="1">
        <f t="array" ref="BP2932">MMULT(BF2932:BN2932,CU$43:CU$51)</f>
        <v>13.326981552379447</v>
      </c>
      <c r="BQ2932" s="11">
        <f t="shared" si="801"/>
        <v>1.6299142004447502E-6</v>
      </c>
      <c r="BR2932" s="11">
        <f t="shared" si="802"/>
        <v>1.6299142004447502E-6</v>
      </c>
      <c r="BT2932" s="12">
        <f t="shared" si="796"/>
        <v>-1.6299142004447502E-6</v>
      </c>
      <c r="BU2932" s="12">
        <f t="shared" si="803"/>
        <v>2.6566203008114495E-12</v>
      </c>
      <c r="BW2932" s="12">
        <f t="shared" si="804"/>
        <v>1.6299155288076682E-6</v>
      </c>
      <c r="BY2932">
        <f t="shared" si="797"/>
        <v>0</v>
      </c>
      <c r="CA2932">
        <f t="shared" si="805"/>
        <v>0</v>
      </c>
      <c r="CB2932">
        <f t="shared" si="798"/>
        <v>1</v>
      </c>
      <c r="CC2932">
        <f t="shared" si="799"/>
        <v>0</v>
      </c>
      <c r="CD2932">
        <f t="shared" si="800"/>
        <v>0</v>
      </c>
      <c r="CF2932">
        <f t="shared" si="806"/>
        <v>1</v>
      </c>
    </row>
    <row r="2933" spans="1:84" x14ac:dyDescent="0.45">
      <c r="A2933">
        <v>1</v>
      </c>
      <c r="C2933">
        <v>1</v>
      </c>
      <c r="D2933">
        <v>0</v>
      </c>
      <c r="E2933">
        <v>0</v>
      </c>
      <c r="F2933">
        <v>4</v>
      </c>
      <c r="G2933">
        <v>1</v>
      </c>
      <c r="H2933">
        <v>-8.6460090586968019E-2</v>
      </c>
      <c r="I2933">
        <v>-0.74898032430375694</v>
      </c>
      <c r="J2933">
        <v>-0.95906016613520595</v>
      </c>
      <c r="K2933">
        <v>-0.43820204369440757</v>
      </c>
      <c r="L2933">
        <v>-0.8790409128139316</v>
      </c>
      <c r="M2933">
        <v>-0.84328219113469338</v>
      </c>
      <c r="N2933">
        <v>1.220012542598059</v>
      </c>
      <c r="P2933" s="5" cm="1">
        <f t="array" ref="P2933">MMULT($C2933:$N2933,CU$4:CU$15)</f>
        <v>-0.15251306923908231</v>
      </c>
      <c r="Q2933" s="5" cm="1">
        <f t="array" ref="Q2933">MMULT($C2933:$N2933,CV$4:CV$15)</f>
        <v>1.9571737608619753</v>
      </c>
      <c r="R2933" s="5" cm="1">
        <f t="array" ref="R2933">MMULT($C2933:$N2933,CW$4:CW$15)</f>
        <v>2.0501489422165022</v>
      </c>
      <c r="S2933" s="5" cm="1">
        <f t="array" ref="S2933">MMULT($C2933:$N2933,CX$4:CX$15)</f>
        <v>-3.4957409115996909</v>
      </c>
      <c r="T2933" s="5" cm="1">
        <f t="array" ref="T2933">MMULT($C2933:$N2933,CY$4:CY$15)</f>
        <v>-1.8542873472473822</v>
      </c>
      <c r="U2933" s="5" cm="1">
        <f t="array" ref="U2933">MMULT($C2933:$N2933,CZ$4:CZ$15)</f>
        <v>0.56321250859686189</v>
      </c>
      <c r="V2933" s="5" cm="1">
        <f t="array" ref="V2933">MMULT($C2933:$N2933,DA$4:DA$15)</f>
        <v>1.0230514412698966</v>
      </c>
      <c r="W2933" s="5" cm="1">
        <f t="array" ref="W2933">MMULT($C2933:$N2933,DB$4:DB$15)</f>
        <v>4.5109233721335009</v>
      </c>
      <c r="X2933" s="5" cm="1">
        <f t="array" ref="X2933">MMULT($C2933:$N2933,DC$4:DC$15)</f>
        <v>-0.26745578221705613</v>
      </c>
      <c r="Y2933" s="5" cm="1">
        <f t="array" ref="Y2933">MMULT($C2933:$N2933,DD$4:DD$15)</f>
        <v>3.1174975183786144</v>
      </c>
      <c r="Z2933" s="5" cm="1">
        <f t="array" ref="Z2933">MMULT($C2933:$N2933,DE$4:DE$15)</f>
        <v>-5.1478158453202516</v>
      </c>
      <c r="AA2933" s="5" cm="1">
        <f t="array" ref="AA2933">MMULT($C2933:$N2933,DF$4:DF$15)</f>
        <v>1.1788997319342034</v>
      </c>
      <c r="AB2933" s="5" cm="1">
        <f t="array" ref="AB2933">MMULT($C2933:$N2933,DG$4:DG$15)</f>
        <v>2.758109110959956</v>
      </c>
      <c r="AC2933" s="5" cm="1">
        <f t="array" ref="AC2933">MMULT($C2933:$N2933,DH$4:DH$15)</f>
        <v>-0.67105341167806754</v>
      </c>
      <c r="AD2933" s="5" cm="1">
        <f t="array" ref="AD2933">MMULT($C2933:$N2933,DI$4:DI$15)</f>
        <v>1.7277293137918754</v>
      </c>
      <c r="AE2933" s="5" cm="1">
        <f t="array" ref="AE2933">MMULT($C2933:$N2933,DJ$4:DJ$15)</f>
        <v>2.9747910995255014</v>
      </c>
      <c r="AF2933">
        <v>1</v>
      </c>
      <c r="AG2933" s="7">
        <f t="shared" si="811"/>
        <v>0</v>
      </c>
      <c r="AH2933" s="7">
        <f t="shared" si="811"/>
        <v>1.9571737608619753</v>
      </c>
      <c r="AI2933" s="7">
        <f t="shared" si="811"/>
        <v>2.0501489422165022</v>
      </c>
      <c r="AJ2933" s="7">
        <f t="shared" si="811"/>
        <v>0</v>
      </c>
      <c r="AK2933" s="7">
        <f t="shared" si="811"/>
        <v>0</v>
      </c>
      <c r="AL2933" s="7">
        <f t="shared" si="807"/>
        <v>0.56321250859686189</v>
      </c>
      <c r="AM2933" s="7">
        <f t="shared" si="807"/>
        <v>1.0230514412698966</v>
      </c>
      <c r="AN2933" s="7">
        <f t="shared" si="807"/>
        <v>4.5109233721335009</v>
      </c>
      <c r="AO2933" s="7">
        <f t="shared" si="807"/>
        <v>0</v>
      </c>
      <c r="AP2933" s="7">
        <f t="shared" si="807"/>
        <v>3.1174975183786144</v>
      </c>
      <c r="AQ2933" s="7">
        <f t="shared" si="807"/>
        <v>0</v>
      </c>
      <c r="AR2933" s="7">
        <f t="shared" si="807"/>
        <v>1.1788997319342034</v>
      </c>
      <c r="AS2933" s="7">
        <f t="shared" si="808"/>
        <v>2.758109110959956</v>
      </c>
      <c r="AT2933" s="7">
        <f t="shared" si="808"/>
        <v>0</v>
      </c>
      <c r="AU2933" s="7">
        <f t="shared" si="808"/>
        <v>1.7277293137918754</v>
      </c>
      <c r="AV2933" s="7">
        <f t="shared" si="808"/>
        <v>2.9747910995255014</v>
      </c>
      <c r="AX2933" s="8" cm="1">
        <f t="array" ref="AX2933">MMULT($AF2933:$AV2933,CU$21:CU$37)</f>
        <v>-8.6257076844682476</v>
      </c>
      <c r="AY2933" s="8" cm="1">
        <f t="array" ref="AY2933">MMULT($AF2933:$AV2933,CV$21:CV$37)</f>
        <v>7.2569966899683243</v>
      </c>
      <c r="AZ2933" s="8" cm="1">
        <f t="array" ref="AZ2933">MMULT($AF2933:$AV2933,CW$21:CW$37)</f>
        <v>5.3417880002750202</v>
      </c>
      <c r="BA2933" s="8" cm="1">
        <f t="array" ref="BA2933">MMULT($AF2933:$AV2933,CX$21:CX$37)</f>
        <v>4.4488169279709009</v>
      </c>
      <c r="BB2933" s="8" cm="1">
        <f t="array" ref="BB2933">MMULT($AF2933:$AV2933,CY$21:CY$37)</f>
        <v>-5.9727215929088668</v>
      </c>
      <c r="BC2933" s="8" cm="1">
        <f t="array" ref="BC2933">MMULT($AF2933:$AV2933,CZ$21:CZ$37)</f>
        <v>-1.9909266174588331</v>
      </c>
      <c r="BD2933" s="8" cm="1">
        <f t="array" ref="BD2933">MMULT($AF2933:$AV2933,DA$21:DA$37)</f>
        <v>1.0654615998856187</v>
      </c>
      <c r="BE2933" s="8" cm="1">
        <f t="array" ref="BE2933">MMULT($AF2933:$AV2933,DB$21:DB$37)</f>
        <v>-3.1748401727053399</v>
      </c>
      <c r="BF2933" s="11">
        <v>1</v>
      </c>
      <c r="BG2933" s="11">
        <f t="shared" si="810"/>
        <v>0</v>
      </c>
      <c r="BH2933" s="11">
        <f t="shared" si="809"/>
        <v>7.2569966899683243</v>
      </c>
      <c r="BI2933" s="11">
        <f t="shared" si="809"/>
        <v>5.3417880002750202</v>
      </c>
      <c r="BJ2933" s="11">
        <f t="shared" si="809"/>
        <v>4.4488169279709009</v>
      </c>
      <c r="BK2933" s="11">
        <f t="shared" si="809"/>
        <v>0</v>
      </c>
      <c r="BL2933" s="11">
        <f t="shared" si="809"/>
        <v>0</v>
      </c>
      <c r="BM2933" s="11">
        <f t="shared" si="809"/>
        <v>1.0654615998856187</v>
      </c>
      <c r="BN2933" s="11">
        <f t="shared" si="809"/>
        <v>0</v>
      </c>
      <c r="BP2933" s="8" cm="1">
        <f t="array" ref="BP2933">MMULT(BF2933:BN2933,CU$43:CU$51)</f>
        <v>19.113063218099864</v>
      </c>
      <c r="BQ2933" s="11">
        <f t="shared" si="801"/>
        <v>5.0038249693364363E-9</v>
      </c>
      <c r="BR2933" s="11">
        <f t="shared" si="802"/>
        <v>5.0038249693364363E-9</v>
      </c>
      <c r="BT2933" s="12">
        <f t="shared" si="796"/>
        <v>0.99999999499617498</v>
      </c>
      <c r="BU2933" s="12">
        <f t="shared" si="803"/>
        <v>0.99999998999234996</v>
      </c>
      <c r="BW2933" s="12">
        <f t="shared" si="804"/>
        <v>5.0038250335185183E-9</v>
      </c>
      <c r="BY2933">
        <f t="shared" si="797"/>
        <v>0</v>
      </c>
      <c r="CA2933">
        <f t="shared" si="805"/>
        <v>0</v>
      </c>
      <c r="CB2933">
        <f t="shared" si="798"/>
        <v>0</v>
      </c>
      <c r="CC2933">
        <f t="shared" si="799"/>
        <v>0</v>
      </c>
      <c r="CD2933">
        <f t="shared" si="800"/>
        <v>1</v>
      </c>
      <c r="CF2933">
        <f t="shared" si="806"/>
        <v>1</v>
      </c>
    </row>
    <row r="2934" spans="1:84" x14ac:dyDescent="0.45">
      <c r="A2934">
        <v>0</v>
      </c>
      <c r="C2934">
        <v>1</v>
      </c>
      <c r="D2934">
        <v>0</v>
      </c>
      <c r="E2934">
        <v>3</v>
      </c>
      <c r="F2934">
        <v>5</v>
      </c>
      <c r="G2934">
        <v>1</v>
      </c>
      <c r="H2934">
        <v>-8.6460090586968019E-2</v>
      </c>
      <c r="I2934">
        <v>-0.83683497537498863</v>
      </c>
      <c r="J2934">
        <v>-1.075240588522081</v>
      </c>
      <c r="K2934">
        <v>-0.48275748354429182</v>
      </c>
      <c r="L2934">
        <v>-0.93130190284288172</v>
      </c>
      <c r="M2934">
        <v>-0.91237517632546883</v>
      </c>
      <c r="N2934">
        <v>1.220012542598059</v>
      </c>
      <c r="P2934" s="5" cm="1">
        <f t="array" ref="P2934">MMULT($C2934:$N2934,CU$4:CU$15)</f>
        <v>-3.1167558333300835</v>
      </c>
      <c r="Q2934" s="5" cm="1">
        <f t="array" ref="Q2934">MMULT($C2934:$N2934,CV$4:CV$15)</f>
        <v>2.8930884981384661</v>
      </c>
      <c r="R2934" s="5" cm="1">
        <f t="array" ref="R2934">MMULT($C2934:$N2934,CW$4:CW$15)</f>
        <v>3.3561058427692778</v>
      </c>
      <c r="S2934" s="5" cm="1">
        <f t="array" ref="S2934">MMULT($C2934:$N2934,CX$4:CX$15)</f>
        <v>-4.1470242406493334</v>
      </c>
      <c r="T2934" s="5" cm="1">
        <f t="array" ref="T2934">MMULT($C2934:$N2934,CY$4:CY$15)</f>
        <v>-0.35499967931043608</v>
      </c>
      <c r="U2934" s="5" cm="1">
        <f t="array" ref="U2934">MMULT($C2934:$N2934,CZ$4:CZ$15)</f>
        <v>2.9355560181219076</v>
      </c>
      <c r="V2934" s="5" cm="1">
        <f t="array" ref="V2934">MMULT($C2934:$N2934,DA$4:DA$15)</f>
        <v>0.22142270019138488</v>
      </c>
      <c r="W2934" s="5" cm="1">
        <f t="array" ref="W2934">MMULT($C2934:$N2934,DB$4:DB$15)</f>
        <v>4.1365156128848444</v>
      </c>
      <c r="X2934" s="5" cm="1">
        <f t="array" ref="X2934">MMULT($C2934:$N2934,DC$4:DC$15)</f>
        <v>-0.22370057908728813</v>
      </c>
      <c r="Y2934" s="5" cm="1">
        <f t="array" ref="Y2934">MMULT($C2934:$N2934,DD$4:DD$15)</f>
        <v>1.3040787944964496</v>
      </c>
      <c r="Z2934" s="5" cm="1">
        <f t="array" ref="Z2934">MMULT($C2934:$N2934,DE$4:DE$15)</f>
        <v>-8.2618607710445424</v>
      </c>
      <c r="AA2934" s="5" cm="1">
        <f t="array" ref="AA2934">MMULT($C2934:$N2934,DF$4:DF$15)</f>
        <v>-0.99572900768104278</v>
      </c>
      <c r="AB2934" s="5" cm="1">
        <f t="array" ref="AB2934">MMULT($C2934:$N2934,DG$4:DG$15)</f>
        <v>0.55936903155445084</v>
      </c>
      <c r="AC2934" s="5" cm="1">
        <f t="array" ref="AC2934">MMULT($C2934:$N2934,DH$4:DH$15)</f>
        <v>0.99769216969371577</v>
      </c>
      <c r="AD2934" s="5" cm="1">
        <f t="array" ref="AD2934">MMULT($C2934:$N2934,DI$4:DI$15)</f>
        <v>0.10608711907795482</v>
      </c>
      <c r="AE2934" s="5" cm="1">
        <f t="array" ref="AE2934">MMULT($C2934:$N2934,DJ$4:DJ$15)</f>
        <v>2.5664743334805293</v>
      </c>
      <c r="AF2934">
        <v>1</v>
      </c>
      <c r="AG2934" s="7">
        <f t="shared" si="811"/>
        <v>0</v>
      </c>
      <c r="AH2934" s="7">
        <f t="shared" si="811"/>
        <v>2.8930884981384661</v>
      </c>
      <c r="AI2934" s="7">
        <f t="shared" si="811"/>
        <v>3.3561058427692778</v>
      </c>
      <c r="AJ2934" s="7">
        <f t="shared" si="811"/>
        <v>0</v>
      </c>
      <c r="AK2934" s="7">
        <f t="shared" si="811"/>
        <v>0</v>
      </c>
      <c r="AL2934" s="7">
        <f t="shared" si="807"/>
        <v>2.9355560181219076</v>
      </c>
      <c r="AM2934" s="7">
        <f t="shared" si="807"/>
        <v>0.22142270019138488</v>
      </c>
      <c r="AN2934" s="7">
        <f t="shared" si="807"/>
        <v>4.1365156128848444</v>
      </c>
      <c r="AO2934" s="7">
        <f t="shared" si="807"/>
        <v>0</v>
      </c>
      <c r="AP2934" s="7">
        <f t="shared" si="807"/>
        <v>1.3040787944964496</v>
      </c>
      <c r="AQ2934" s="7">
        <f t="shared" si="807"/>
        <v>0</v>
      </c>
      <c r="AR2934" s="7">
        <f t="shared" si="807"/>
        <v>0</v>
      </c>
      <c r="AS2934" s="7">
        <f t="shared" si="808"/>
        <v>0.55936903155445084</v>
      </c>
      <c r="AT2934" s="7">
        <f t="shared" si="808"/>
        <v>0.99769216969371577</v>
      </c>
      <c r="AU2934" s="7">
        <f t="shared" si="808"/>
        <v>0.10608711907795482</v>
      </c>
      <c r="AV2934" s="7">
        <f t="shared" si="808"/>
        <v>2.5664743334805293</v>
      </c>
      <c r="AX2934" s="8" cm="1">
        <f t="array" ref="AX2934">MMULT($AF2934:$AV2934,CU$21:CU$37)</f>
        <v>-8.4028552196820705</v>
      </c>
      <c r="AY2934" s="8" cm="1">
        <f t="array" ref="AY2934">MMULT($AF2934:$AV2934,CV$21:CV$37)</f>
        <v>2.7346359097157356</v>
      </c>
      <c r="AZ2934" s="8" cm="1">
        <f t="array" ref="AZ2934">MMULT($AF2934:$AV2934,CW$21:CW$37)</f>
        <v>4.2137729216035051</v>
      </c>
      <c r="BA2934" s="8" cm="1">
        <f t="array" ref="BA2934">MMULT($AF2934:$AV2934,CX$21:CX$37)</f>
        <v>-1.1798977835891438</v>
      </c>
      <c r="BB2934" s="8" cm="1">
        <f t="array" ref="BB2934">MMULT($AF2934:$AV2934,CY$21:CY$37)</f>
        <v>-7.898296833057044</v>
      </c>
      <c r="BC2934" s="8" cm="1">
        <f t="array" ref="BC2934">MMULT($AF2934:$AV2934,CZ$21:CZ$37)</f>
        <v>-1.7650388921383913</v>
      </c>
      <c r="BD2934" s="8" cm="1">
        <f t="array" ref="BD2934">MMULT($AF2934:$AV2934,DA$21:DA$37)</f>
        <v>-0.52889240618546385</v>
      </c>
      <c r="BE2934" s="8" cm="1">
        <f t="array" ref="BE2934">MMULT($AF2934:$AV2934,DB$21:DB$37)</f>
        <v>-5.8287987939178896</v>
      </c>
      <c r="BF2934" s="11">
        <v>1</v>
      </c>
      <c r="BG2934" s="11">
        <f t="shared" si="810"/>
        <v>0</v>
      </c>
      <c r="BH2934" s="11">
        <f t="shared" si="809"/>
        <v>2.7346359097157356</v>
      </c>
      <c r="BI2934" s="11">
        <f t="shared" si="809"/>
        <v>4.2137729216035051</v>
      </c>
      <c r="BJ2934" s="11">
        <f t="shared" si="809"/>
        <v>0</v>
      </c>
      <c r="BK2934" s="11">
        <f t="shared" si="809"/>
        <v>0</v>
      </c>
      <c r="BL2934" s="11">
        <f t="shared" si="809"/>
        <v>0</v>
      </c>
      <c r="BM2934" s="11">
        <f t="shared" si="809"/>
        <v>0</v>
      </c>
      <c r="BN2934" s="11">
        <f t="shared" si="809"/>
        <v>0</v>
      </c>
      <c r="BP2934" s="8" cm="1">
        <f t="array" ref="BP2934">MMULT(BF2934:BN2934,CU$43:CU$51)</f>
        <v>7.9484088313192407</v>
      </c>
      <c r="BQ2934" s="11">
        <f t="shared" si="801"/>
        <v>3.5309903332765319E-4</v>
      </c>
      <c r="BR2934" s="11">
        <f t="shared" si="802"/>
        <v>3.5309903332765319E-4</v>
      </c>
      <c r="BT2934" s="12">
        <f t="shared" si="796"/>
        <v>-3.5309903332765319E-4</v>
      </c>
      <c r="BU2934" s="12">
        <f t="shared" si="803"/>
        <v>1.2467892733692313E-7</v>
      </c>
      <c r="BW2934" s="12">
        <f t="shared" si="804"/>
        <v>3.5316138746992269E-4</v>
      </c>
      <c r="BY2934">
        <f t="shared" si="797"/>
        <v>0</v>
      </c>
      <c r="CA2934">
        <f t="shared" si="805"/>
        <v>0</v>
      </c>
      <c r="CB2934">
        <f t="shared" si="798"/>
        <v>1</v>
      </c>
      <c r="CC2934">
        <f t="shared" si="799"/>
        <v>0</v>
      </c>
      <c r="CD2934">
        <f t="shared" si="800"/>
        <v>0</v>
      </c>
      <c r="CF2934">
        <f t="shared" si="806"/>
        <v>1</v>
      </c>
    </row>
    <row r="2935" spans="1:84" x14ac:dyDescent="0.45">
      <c r="A2935">
        <v>0</v>
      </c>
      <c r="C2935">
        <v>1</v>
      </c>
      <c r="D2935">
        <v>0</v>
      </c>
      <c r="E2935">
        <v>5</v>
      </c>
      <c r="F2935">
        <v>2</v>
      </c>
      <c r="G2935">
        <v>2</v>
      </c>
      <c r="H2935">
        <v>3.3557705129134021</v>
      </c>
      <c r="I2935">
        <v>0.66715965844852987</v>
      </c>
      <c r="J2935">
        <v>3.4557958845660259</v>
      </c>
      <c r="K2935">
        <v>-0.51840183542419915</v>
      </c>
      <c r="L2935">
        <v>3.14505531941523</v>
      </c>
      <c r="M2935">
        <v>2.8369914028029219</v>
      </c>
      <c r="N2935">
        <v>0.63672633472629792</v>
      </c>
      <c r="P2935" s="5" cm="1">
        <f t="array" ref="P2935">MMULT($C2935:$N2935,CU$4:CU$15)</f>
        <v>-2.4512625609000445</v>
      </c>
      <c r="Q2935" s="5" cm="1">
        <f t="array" ref="Q2935">MMULT($C2935:$N2935,CV$4:CV$15)</f>
        <v>-0.43649333923918832</v>
      </c>
      <c r="R2935" s="5" cm="1">
        <f t="array" ref="R2935">MMULT($C2935:$N2935,CW$4:CW$15)</f>
        <v>4.5079305718443621</v>
      </c>
      <c r="S2935" s="5" cm="1">
        <f t="array" ref="S2935">MMULT($C2935:$N2935,CX$4:CX$15)</f>
        <v>-0.21873612043626373</v>
      </c>
      <c r="T2935" s="5" cm="1">
        <f t="array" ref="T2935">MMULT($C2935:$N2935,CY$4:CY$15)</f>
        <v>-1.7642512592942534</v>
      </c>
      <c r="U2935" s="5" cm="1">
        <f t="array" ref="U2935">MMULT($C2935:$N2935,CZ$4:CZ$15)</f>
        <v>4.0673563512171071</v>
      </c>
      <c r="V2935" s="5" cm="1">
        <f t="array" ref="V2935">MMULT($C2935:$N2935,DA$4:DA$15)</f>
        <v>-3.0033791499654003</v>
      </c>
      <c r="W2935" s="5" cm="1">
        <f t="array" ref="W2935">MMULT($C2935:$N2935,DB$4:DB$15)</f>
        <v>-4.7660206926983451</v>
      </c>
      <c r="X2935" s="5" cm="1">
        <f t="array" ref="X2935">MMULT($C2935:$N2935,DC$4:DC$15)</f>
        <v>-0.24456473922245886</v>
      </c>
      <c r="Y2935" s="5" cm="1">
        <f t="array" ref="Y2935">MMULT($C2935:$N2935,DD$4:DD$15)</f>
        <v>-6.8762488179908754</v>
      </c>
      <c r="Z2935" s="5" cm="1">
        <f t="array" ref="Z2935">MMULT($C2935:$N2935,DE$4:DE$15)</f>
        <v>-0.79242009578817707</v>
      </c>
      <c r="AA2935" s="5" cm="1">
        <f t="array" ref="AA2935">MMULT($C2935:$N2935,DF$4:DF$15)</f>
        <v>0.19207541170264805</v>
      </c>
      <c r="AB2935" s="5" cm="1">
        <f t="array" ref="AB2935">MMULT($C2935:$N2935,DG$4:DG$15)</f>
        <v>-5.1549021470672116</v>
      </c>
      <c r="AC2935" s="5" cm="1">
        <f t="array" ref="AC2935">MMULT($C2935:$N2935,DH$4:DH$15)</f>
        <v>-2.9485164756462061</v>
      </c>
      <c r="AD2935" s="5" cm="1">
        <f t="array" ref="AD2935">MMULT($C2935:$N2935,DI$4:DI$15)</f>
        <v>5.3529395908612285</v>
      </c>
      <c r="AE2935" s="5" cm="1">
        <f t="array" ref="AE2935">MMULT($C2935:$N2935,DJ$4:DJ$15)</f>
        <v>1.0541073465721444</v>
      </c>
      <c r="AF2935">
        <v>1</v>
      </c>
      <c r="AG2935" s="7">
        <f t="shared" si="811"/>
        <v>0</v>
      </c>
      <c r="AH2935" s="7">
        <f t="shared" si="811"/>
        <v>0</v>
      </c>
      <c r="AI2935" s="7">
        <f t="shared" si="811"/>
        <v>4.5079305718443621</v>
      </c>
      <c r="AJ2935" s="7">
        <f t="shared" si="811"/>
        <v>0</v>
      </c>
      <c r="AK2935" s="7">
        <f t="shared" si="811"/>
        <v>0</v>
      </c>
      <c r="AL2935" s="7">
        <f t="shared" si="807"/>
        <v>4.0673563512171071</v>
      </c>
      <c r="AM2935" s="7">
        <f t="shared" si="807"/>
        <v>0</v>
      </c>
      <c r="AN2935" s="7">
        <f t="shared" si="807"/>
        <v>0</v>
      </c>
      <c r="AO2935" s="7">
        <f t="shared" si="807"/>
        <v>0</v>
      </c>
      <c r="AP2935" s="7">
        <f t="shared" si="807"/>
        <v>0</v>
      </c>
      <c r="AQ2935" s="7">
        <f t="shared" si="807"/>
        <v>0</v>
      </c>
      <c r="AR2935" s="7">
        <f t="shared" si="807"/>
        <v>0.19207541170264805</v>
      </c>
      <c r="AS2935" s="7">
        <f t="shared" si="808"/>
        <v>0</v>
      </c>
      <c r="AT2935" s="7">
        <f t="shared" si="808"/>
        <v>0</v>
      </c>
      <c r="AU2935" s="7">
        <f t="shared" si="808"/>
        <v>5.3529395908612285</v>
      </c>
      <c r="AV2935" s="7">
        <f t="shared" si="808"/>
        <v>1.0541073465721444</v>
      </c>
      <c r="AX2935" s="8" cm="1">
        <f t="array" ref="AX2935">MMULT($AF2935:$AV2935,CU$21:CU$37)</f>
        <v>-4.2934817880991325</v>
      </c>
      <c r="AY2935" s="8" cm="1">
        <f t="array" ref="AY2935">MMULT($AF2935:$AV2935,CV$21:CV$37)</f>
        <v>6.3567119623677222</v>
      </c>
      <c r="AZ2935" s="8" cm="1">
        <f t="array" ref="AZ2935">MMULT($AF2935:$AV2935,CW$21:CW$37)</f>
        <v>6.8981956669272986</v>
      </c>
      <c r="BA2935" s="8" cm="1">
        <f t="array" ref="BA2935">MMULT($AF2935:$AV2935,CX$21:CX$37)</f>
        <v>0.46874801843440905</v>
      </c>
      <c r="BB2935" s="8" cm="1">
        <f t="array" ref="BB2935">MMULT($AF2935:$AV2935,CY$21:CY$37)</f>
        <v>0.82957986401448447</v>
      </c>
      <c r="BC2935" s="8" cm="1">
        <f t="array" ref="BC2935">MMULT($AF2935:$AV2935,CZ$21:CZ$37)</f>
        <v>3.8259694607142634</v>
      </c>
      <c r="BD2935" s="8" cm="1">
        <f t="array" ref="BD2935">MMULT($AF2935:$AV2935,DA$21:DA$37)</f>
        <v>4.6941184667742784</v>
      </c>
      <c r="BE2935" s="8" cm="1">
        <f t="array" ref="BE2935">MMULT($AF2935:$AV2935,DB$21:DB$37)</f>
        <v>-7.9317184225962247</v>
      </c>
      <c r="BF2935" s="11">
        <v>1</v>
      </c>
      <c r="BG2935" s="11">
        <f t="shared" si="810"/>
        <v>0</v>
      </c>
      <c r="BH2935" s="11">
        <f t="shared" si="809"/>
        <v>6.3567119623677222</v>
      </c>
      <c r="BI2935" s="11">
        <f t="shared" si="809"/>
        <v>6.8981956669272986</v>
      </c>
      <c r="BJ2935" s="11">
        <f t="shared" si="809"/>
        <v>0.46874801843440905</v>
      </c>
      <c r="BK2935" s="11">
        <f t="shared" si="809"/>
        <v>0.82957986401448447</v>
      </c>
      <c r="BL2935" s="11">
        <f t="shared" si="809"/>
        <v>3.8259694607142634</v>
      </c>
      <c r="BM2935" s="11">
        <f t="shared" si="809"/>
        <v>4.6941184667742784</v>
      </c>
      <c r="BN2935" s="11">
        <f t="shared" si="809"/>
        <v>0</v>
      </c>
      <c r="BP2935" s="8" cm="1">
        <f t="array" ref="BP2935">MMULT(BF2935:BN2935,CU$43:CU$51)</f>
        <v>24.073323439232453</v>
      </c>
      <c r="BQ2935" s="11">
        <f t="shared" si="801"/>
        <v>3.5082333218817971E-11</v>
      </c>
      <c r="BR2935" s="11">
        <f t="shared" si="802"/>
        <v>1E-10</v>
      </c>
      <c r="BT2935" s="12">
        <f t="shared" si="796"/>
        <v>-3.5082333218817971E-11</v>
      </c>
      <c r="BU2935" s="12">
        <f t="shared" si="803"/>
        <v>1.2307701040761788E-21</v>
      </c>
      <c r="BW2935" s="12">
        <f t="shared" si="804"/>
        <v>1.000000082790371E-10</v>
      </c>
      <c r="BY2935">
        <f t="shared" si="797"/>
        <v>0</v>
      </c>
      <c r="CA2935">
        <f t="shared" si="805"/>
        <v>0</v>
      </c>
      <c r="CB2935">
        <f t="shared" si="798"/>
        <v>1</v>
      </c>
      <c r="CC2935">
        <f t="shared" si="799"/>
        <v>0</v>
      </c>
      <c r="CD2935">
        <f t="shared" si="800"/>
        <v>0</v>
      </c>
      <c r="CF2935">
        <f t="shared" si="806"/>
        <v>1</v>
      </c>
    </row>
    <row r="2936" spans="1:84" x14ac:dyDescent="0.45">
      <c r="A2936">
        <v>0</v>
      </c>
      <c r="C2936">
        <v>1</v>
      </c>
      <c r="D2936">
        <v>0</v>
      </c>
      <c r="E2936">
        <v>5</v>
      </c>
      <c r="F2936">
        <v>3</v>
      </c>
      <c r="G2936">
        <v>2</v>
      </c>
      <c r="H2936">
        <v>0.73967525425312064</v>
      </c>
      <c r="I2936">
        <v>1.8744139157208739</v>
      </c>
      <c r="J2936">
        <v>0.72555595847447485</v>
      </c>
      <c r="K2936">
        <v>1.896503004439527</v>
      </c>
      <c r="L2936">
        <v>1.0197750582379239</v>
      </c>
      <c r="M2936">
        <v>0.6665186611202859</v>
      </c>
      <c r="N2936">
        <v>0.98669805944935451</v>
      </c>
      <c r="P2936" s="5" cm="1">
        <f t="array" ref="P2936">MMULT($C2936:$N2936,CU$4:CU$15)</f>
        <v>-3.3469801339237328</v>
      </c>
      <c r="Q2936" s="5" cm="1">
        <f t="array" ref="Q2936">MMULT($C2936:$N2936,CV$4:CV$15)</f>
        <v>-1.0560149088621862</v>
      </c>
      <c r="R2936" s="5" cm="1">
        <f t="array" ref="R2936">MMULT($C2936:$N2936,CW$4:CW$15)</f>
        <v>1.3430849593999299</v>
      </c>
      <c r="S2936" s="5" cm="1">
        <f t="array" ref="S2936">MMULT($C2936:$N2936,CX$4:CX$15)</f>
        <v>0.83296670931524941</v>
      </c>
      <c r="T2936" s="5" cm="1">
        <f t="array" ref="T2936">MMULT($C2936:$N2936,CY$4:CY$15)</f>
        <v>3.3199928221047523</v>
      </c>
      <c r="U2936" s="5" cm="1">
        <f t="array" ref="U2936">MMULT($C2936:$N2936,CZ$4:CZ$15)</f>
        <v>4.0907269928913284</v>
      </c>
      <c r="V2936" s="5" cm="1">
        <f t="array" ref="V2936">MMULT($C2936:$N2936,DA$4:DA$15)</f>
        <v>-1.5829138879645499</v>
      </c>
      <c r="W2936" s="5" cm="1">
        <f t="array" ref="W2936">MMULT($C2936:$N2936,DB$4:DB$15)</f>
        <v>1.403279088180247</v>
      </c>
      <c r="X2936" s="5" cm="1">
        <f t="array" ref="X2936">MMULT($C2936:$N2936,DC$4:DC$15)</f>
        <v>0.82883354677221077</v>
      </c>
      <c r="Y2936" s="5" cm="1">
        <f t="array" ref="Y2936">MMULT($C2936:$N2936,DD$4:DD$15)</f>
        <v>-3.5097079334293255</v>
      </c>
      <c r="Z2936" s="5" cm="1">
        <f t="array" ref="Z2936">MMULT($C2936:$N2936,DE$4:DE$15)</f>
        <v>-4.4139104594823593</v>
      </c>
      <c r="AA2936" s="5" cm="1">
        <f t="array" ref="AA2936">MMULT($C2936:$N2936,DF$4:DF$15)</f>
        <v>-2.3953828858556117</v>
      </c>
      <c r="AB2936" s="5" cm="1">
        <f t="array" ref="AB2936">MMULT($C2936:$N2936,DG$4:DG$15)</f>
        <v>-4.2486819334538559</v>
      </c>
      <c r="AC2936" s="5" cm="1">
        <f t="array" ref="AC2936">MMULT($C2936:$N2936,DH$4:DH$15)</f>
        <v>0.3936683377127177</v>
      </c>
      <c r="AD2936" s="5" cm="1">
        <f t="array" ref="AD2936">MMULT($C2936:$N2936,DI$4:DI$15)</f>
        <v>2.7359914072979481</v>
      </c>
      <c r="AE2936" s="5" cm="1">
        <f t="array" ref="AE2936">MMULT($C2936:$N2936,DJ$4:DJ$15)</f>
        <v>3.0564305768103233</v>
      </c>
      <c r="AF2936">
        <v>1</v>
      </c>
      <c r="AG2936" s="7">
        <f t="shared" si="811"/>
        <v>0</v>
      </c>
      <c r="AH2936" s="7">
        <f t="shared" si="811"/>
        <v>0</v>
      </c>
      <c r="AI2936" s="7">
        <f t="shared" si="811"/>
        <v>1.3430849593999299</v>
      </c>
      <c r="AJ2936" s="7">
        <f t="shared" si="811"/>
        <v>0.83296670931524941</v>
      </c>
      <c r="AK2936" s="7">
        <f t="shared" si="811"/>
        <v>3.3199928221047523</v>
      </c>
      <c r="AL2936" s="7">
        <f t="shared" si="811"/>
        <v>4.0907269928913284</v>
      </c>
      <c r="AM2936" s="7">
        <f t="shared" si="811"/>
        <v>0</v>
      </c>
      <c r="AN2936" s="7">
        <f t="shared" si="811"/>
        <v>1.403279088180247</v>
      </c>
      <c r="AO2936" s="7">
        <f t="shared" si="811"/>
        <v>0.82883354677221077</v>
      </c>
      <c r="AP2936" s="7">
        <f t="shared" si="811"/>
        <v>0</v>
      </c>
      <c r="AQ2936" s="7">
        <f t="shared" si="811"/>
        <v>0</v>
      </c>
      <c r="AR2936" s="7">
        <f t="shared" si="811"/>
        <v>0</v>
      </c>
      <c r="AS2936" s="7">
        <f t="shared" si="808"/>
        <v>0</v>
      </c>
      <c r="AT2936" s="7">
        <f t="shared" si="808"/>
        <v>0.3936683377127177</v>
      </c>
      <c r="AU2936" s="7">
        <f t="shared" si="808"/>
        <v>2.7359914072979481</v>
      </c>
      <c r="AV2936" s="7">
        <f t="shared" si="808"/>
        <v>3.0564305768103233</v>
      </c>
      <c r="AX2936" s="8" cm="1">
        <f t="array" ref="AX2936">MMULT($AF2936:$AV2936,CU$21:CU$37)</f>
        <v>-6.0404187190963547</v>
      </c>
      <c r="AY2936" s="8" cm="1">
        <f t="array" ref="AY2936">MMULT($AF2936:$AV2936,CV$21:CV$37)</f>
        <v>4.33291824717225</v>
      </c>
      <c r="AZ2936" s="8" cm="1">
        <f t="array" ref="AZ2936">MMULT($AF2936:$AV2936,CW$21:CW$37)</f>
        <v>7.9731343717174905</v>
      </c>
      <c r="BA2936" s="8" cm="1">
        <f t="array" ref="BA2936">MMULT($AF2936:$AV2936,CX$21:CX$37)</f>
        <v>2.1765062971391305</v>
      </c>
      <c r="BB2936" s="8" cm="1">
        <f t="array" ref="BB2936">MMULT($AF2936:$AV2936,CY$21:CY$37)</f>
        <v>-1.761916171818886</v>
      </c>
      <c r="BC2936" s="8" cm="1">
        <f t="array" ref="BC2936">MMULT($AF2936:$AV2936,CZ$21:CZ$37)</f>
        <v>-3.3573936485307589</v>
      </c>
      <c r="BD2936" s="8" cm="1">
        <f t="array" ref="BD2936">MMULT($AF2936:$AV2936,DA$21:DA$37)</f>
        <v>0.97406169335354198</v>
      </c>
      <c r="BE2936" s="8" cm="1">
        <f t="array" ref="BE2936">MMULT($AF2936:$AV2936,DB$21:DB$37)</f>
        <v>-8.3942038060273756</v>
      </c>
      <c r="BF2936" s="11">
        <v>1</v>
      </c>
      <c r="BG2936" s="11">
        <f t="shared" si="810"/>
        <v>0</v>
      </c>
      <c r="BH2936" s="11">
        <f t="shared" si="809"/>
        <v>4.33291824717225</v>
      </c>
      <c r="BI2936" s="11">
        <f t="shared" si="809"/>
        <v>7.9731343717174905</v>
      </c>
      <c r="BJ2936" s="11">
        <f t="shared" si="809"/>
        <v>2.1765062971391305</v>
      </c>
      <c r="BK2936" s="11">
        <f t="shared" si="809"/>
        <v>0</v>
      </c>
      <c r="BL2936" s="11">
        <f t="shared" si="809"/>
        <v>0</v>
      </c>
      <c r="BM2936" s="11">
        <f t="shared" si="809"/>
        <v>0.97406169335354198</v>
      </c>
      <c r="BN2936" s="11">
        <f t="shared" si="809"/>
        <v>0</v>
      </c>
      <c r="BP2936" s="8" cm="1">
        <f t="array" ref="BP2936">MMULT(BF2936:BN2936,CU$43:CU$51)</f>
        <v>16.456620609382412</v>
      </c>
      <c r="BQ2936" s="11">
        <f t="shared" si="801"/>
        <v>7.1282093746696967E-8</v>
      </c>
      <c r="BR2936" s="11">
        <f t="shared" si="802"/>
        <v>7.1282093746696967E-8</v>
      </c>
      <c r="BT2936" s="12">
        <f t="shared" si="796"/>
        <v>-7.1282093746696967E-8</v>
      </c>
      <c r="BU2936" s="12">
        <f t="shared" si="803"/>
        <v>5.0811368889128946E-15</v>
      </c>
      <c r="BW2936" s="12">
        <f t="shared" si="804"/>
        <v>7.1282096323722328E-8</v>
      </c>
      <c r="BY2936">
        <f t="shared" si="797"/>
        <v>0</v>
      </c>
      <c r="CA2936">
        <f t="shared" si="805"/>
        <v>0</v>
      </c>
      <c r="CB2936">
        <f t="shared" si="798"/>
        <v>1</v>
      </c>
      <c r="CC2936">
        <f t="shared" si="799"/>
        <v>0</v>
      </c>
      <c r="CD2936">
        <f t="shared" si="800"/>
        <v>0</v>
      </c>
      <c r="CF2936">
        <f t="shared" si="806"/>
        <v>1</v>
      </c>
    </row>
    <row r="2937" spans="1:84" x14ac:dyDescent="0.45">
      <c r="A2937">
        <v>0</v>
      </c>
      <c r="C2937">
        <v>1</v>
      </c>
      <c r="D2937">
        <v>0</v>
      </c>
      <c r="E2937">
        <v>2</v>
      </c>
      <c r="F2937">
        <v>3</v>
      </c>
      <c r="G2937">
        <v>1</v>
      </c>
      <c r="H2937">
        <v>0.18891835769306151</v>
      </c>
      <c r="I2937">
        <v>-0.46097414899857231</v>
      </c>
      <c r="J2937">
        <v>0.4351049025072885</v>
      </c>
      <c r="K2937">
        <v>-0.50057965948424554</v>
      </c>
      <c r="L2937">
        <v>0.42748383790982197</v>
      </c>
      <c r="M2937">
        <v>-0.1070845213433274</v>
      </c>
      <c r="N2937">
        <v>1.220012542598059</v>
      </c>
      <c r="P2937" s="5" cm="1">
        <f t="array" ref="P2937">MMULT($C2937:$N2937,CU$4:CU$15)</f>
        <v>-2.091952981501358</v>
      </c>
      <c r="Q2937" s="5" cm="1">
        <f t="array" ref="Q2937">MMULT($C2937:$N2937,CV$4:CV$15)</f>
        <v>0.60056583255091833</v>
      </c>
      <c r="R2937" s="5" cm="1">
        <f t="array" ref="R2937">MMULT($C2937:$N2937,CW$4:CW$15)</f>
        <v>2.8675499130847615</v>
      </c>
      <c r="S2937" s="5" cm="1">
        <f t="array" ref="S2937">MMULT($C2937:$N2937,CX$4:CX$15)</f>
        <v>-3.0322147019664252</v>
      </c>
      <c r="T2937" s="5" cm="1">
        <f t="array" ref="T2937">MMULT($C2937:$N2937,CY$4:CY$15)</f>
        <v>-0.74642792961854598</v>
      </c>
      <c r="U2937" s="5" cm="1">
        <f t="array" ref="U2937">MMULT($C2937:$N2937,CZ$4:CZ$15)</f>
        <v>1.4906583489318894</v>
      </c>
      <c r="V2937" s="5" cm="1">
        <f t="array" ref="V2937">MMULT($C2937:$N2937,DA$4:DA$15)</f>
        <v>-0.49219487896705361</v>
      </c>
      <c r="W2937" s="5" cm="1">
        <f t="array" ref="W2937">MMULT($C2937:$N2937,DB$4:DB$15)</f>
        <v>1.5490509608372278</v>
      </c>
      <c r="X2937" s="5" cm="1">
        <f t="array" ref="X2937">MMULT($C2937:$N2937,DC$4:DC$15)</f>
        <v>-0.77311338477250824</v>
      </c>
      <c r="Y2937" s="5" cm="1">
        <f t="array" ref="Y2937">MMULT($C2937:$N2937,DD$4:DD$15)</f>
        <v>-1.1334771722464727</v>
      </c>
      <c r="Z2937" s="5" cm="1">
        <f t="array" ref="Z2937">MMULT($C2937:$N2937,DE$4:DE$15)</f>
        <v>-4.6235865673606842</v>
      </c>
      <c r="AA2937" s="5" cm="1">
        <f t="array" ref="AA2937">MMULT($C2937:$N2937,DF$4:DF$15)</f>
        <v>-0.24806541259002976</v>
      </c>
      <c r="AB2937" s="5" cm="1">
        <f t="array" ref="AB2937">MMULT($C2937:$N2937,DG$4:DG$15)</f>
        <v>0.12384254502479347</v>
      </c>
      <c r="AC2937" s="5" cm="1">
        <f t="array" ref="AC2937">MMULT($C2937:$N2937,DH$4:DH$15)</f>
        <v>-0.56604934889914893</v>
      </c>
      <c r="AD2937" s="5" cm="1">
        <f t="array" ref="AD2937">MMULT($C2937:$N2937,DI$4:DI$15)</f>
        <v>1.0997078577838559</v>
      </c>
      <c r="AE2937" s="5" cm="1">
        <f t="array" ref="AE2937">MMULT($C2937:$N2937,DJ$4:DJ$15)</f>
        <v>2.9749955814712754</v>
      </c>
      <c r="AF2937">
        <v>1</v>
      </c>
      <c r="AG2937" s="7">
        <f t="shared" si="811"/>
        <v>0</v>
      </c>
      <c r="AH2937" s="7">
        <f t="shared" si="811"/>
        <v>0.60056583255091833</v>
      </c>
      <c r="AI2937" s="7">
        <f t="shared" si="811"/>
        <v>2.8675499130847615</v>
      </c>
      <c r="AJ2937" s="7">
        <f t="shared" si="811"/>
        <v>0</v>
      </c>
      <c r="AK2937" s="7">
        <f t="shared" si="811"/>
        <v>0</v>
      </c>
      <c r="AL2937" s="7">
        <f t="shared" si="811"/>
        <v>1.4906583489318894</v>
      </c>
      <c r="AM2937" s="7">
        <f t="shared" si="811"/>
        <v>0</v>
      </c>
      <c r="AN2937" s="7">
        <f t="shared" si="811"/>
        <v>1.5490509608372278</v>
      </c>
      <c r="AO2937" s="7">
        <f t="shared" si="811"/>
        <v>0</v>
      </c>
      <c r="AP2937" s="7">
        <f t="shared" si="811"/>
        <v>0</v>
      </c>
      <c r="AQ2937" s="7">
        <f t="shared" si="811"/>
        <v>0</v>
      </c>
      <c r="AR2937" s="7">
        <f t="shared" si="811"/>
        <v>0</v>
      </c>
      <c r="AS2937" s="7">
        <f t="shared" si="808"/>
        <v>0.12384254502479347</v>
      </c>
      <c r="AT2937" s="7">
        <f t="shared" si="808"/>
        <v>0</v>
      </c>
      <c r="AU2937" s="7">
        <f t="shared" si="808"/>
        <v>1.0997078577838559</v>
      </c>
      <c r="AV2937" s="7">
        <f t="shared" si="808"/>
        <v>2.9749955814712754</v>
      </c>
      <c r="AX2937" s="8" cm="1">
        <f t="array" ref="AX2937">MMULT($AF2937:$AV2937,CU$21:CU$37)</f>
        <v>-5.5711433860838335</v>
      </c>
      <c r="AY2937" s="8" cm="1">
        <f t="array" ref="AY2937">MMULT($AF2937:$AV2937,CV$21:CV$37)</f>
        <v>2.350737481960421</v>
      </c>
      <c r="AZ2937" s="8" cm="1">
        <f t="array" ref="AZ2937">MMULT($AF2937:$AV2937,CW$21:CW$37)</f>
        <v>4.7081591652655366</v>
      </c>
      <c r="BA2937" s="8" cm="1">
        <f t="array" ref="BA2937">MMULT($AF2937:$AV2937,CX$21:CX$37)</f>
        <v>-1.0776727053129376E-2</v>
      </c>
      <c r="BB2937" s="8" cm="1">
        <f t="array" ref="BB2937">MMULT($AF2937:$AV2937,CY$21:CY$37)</f>
        <v>-2.6065198856938387</v>
      </c>
      <c r="BC2937" s="8" cm="1">
        <f t="array" ref="BC2937">MMULT($AF2937:$AV2937,CZ$21:CZ$37)</f>
        <v>-0.70290835398636453</v>
      </c>
      <c r="BD2937" s="8" cm="1">
        <f t="array" ref="BD2937">MMULT($AF2937:$AV2937,DA$21:DA$37)</f>
        <v>-0.47745912430322979</v>
      </c>
      <c r="BE2937" s="8" cm="1">
        <f t="array" ref="BE2937">MMULT($AF2937:$AV2937,DB$21:DB$37)</f>
        <v>-5.6924804103223581</v>
      </c>
      <c r="BF2937" s="11">
        <v>1</v>
      </c>
      <c r="BG2937" s="11">
        <f t="shared" si="810"/>
        <v>0</v>
      </c>
      <c r="BH2937" s="11">
        <f t="shared" si="809"/>
        <v>2.350737481960421</v>
      </c>
      <c r="BI2937" s="11">
        <f t="shared" si="809"/>
        <v>4.7081591652655366</v>
      </c>
      <c r="BJ2937" s="11">
        <f t="shared" si="809"/>
        <v>0</v>
      </c>
      <c r="BK2937" s="11">
        <f t="shared" si="809"/>
        <v>0</v>
      </c>
      <c r="BL2937" s="11">
        <f t="shared" si="809"/>
        <v>0</v>
      </c>
      <c r="BM2937" s="11">
        <f t="shared" si="809"/>
        <v>0</v>
      </c>
      <c r="BN2937" s="11">
        <f t="shared" si="809"/>
        <v>0</v>
      </c>
      <c r="BP2937" s="8" cm="1">
        <f t="array" ref="BP2937">MMULT(BF2937:BN2937,CU$43:CU$51)</f>
        <v>8.0588966472259571</v>
      </c>
      <c r="BQ2937" s="11">
        <f t="shared" si="801"/>
        <v>3.1617557777886894E-4</v>
      </c>
      <c r="BR2937" s="11">
        <f t="shared" si="802"/>
        <v>3.1617557777886894E-4</v>
      </c>
      <c r="BT2937" s="12">
        <f t="shared" si="796"/>
        <v>-3.1617557777886894E-4</v>
      </c>
      <c r="BU2937" s="12">
        <f t="shared" si="803"/>
        <v>9.9966995983801603E-8</v>
      </c>
      <c r="BW2937" s="12">
        <f t="shared" si="804"/>
        <v>3.1622557181505288E-4</v>
      </c>
      <c r="BY2937">
        <f t="shared" si="797"/>
        <v>0</v>
      </c>
      <c r="CA2937">
        <f t="shared" si="805"/>
        <v>0</v>
      </c>
      <c r="CB2937">
        <f t="shared" si="798"/>
        <v>1</v>
      </c>
      <c r="CC2937">
        <f t="shared" si="799"/>
        <v>0</v>
      </c>
      <c r="CD2937">
        <f t="shared" si="800"/>
        <v>0</v>
      </c>
      <c r="CF2937">
        <f t="shared" si="806"/>
        <v>1</v>
      </c>
    </row>
    <row r="2938" spans="1:84" x14ac:dyDescent="0.45">
      <c r="A2938">
        <v>0</v>
      </c>
      <c r="C2938">
        <v>1</v>
      </c>
      <c r="D2938">
        <v>0</v>
      </c>
      <c r="E2938">
        <v>0</v>
      </c>
      <c r="F2938">
        <v>4</v>
      </c>
      <c r="G2938">
        <v>1</v>
      </c>
      <c r="H2938">
        <v>0.32660758183307631</v>
      </c>
      <c r="I2938">
        <v>-0.55678920718547309</v>
      </c>
      <c r="J2938">
        <v>-2.9616787040209661E-2</v>
      </c>
      <c r="K2938">
        <v>-0.179780492565079</v>
      </c>
      <c r="L2938">
        <v>-0.23448870245687981</v>
      </c>
      <c r="M2938">
        <v>-0.59621520615940327</v>
      </c>
      <c r="N2938">
        <v>1.1033553010237069</v>
      </c>
      <c r="P2938" s="5" cm="1">
        <f t="array" ref="P2938">MMULT($C2938:$N2938,CU$4:CU$15)</f>
        <v>0.1643082514422145</v>
      </c>
      <c r="Q2938" s="5" cm="1">
        <f t="array" ref="Q2938">MMULT($C2938:$N2938,CV$4:CV$15)</f>
        <v>1.3582848310079003</v>
      </c>
      <c r="R2938" s="5" cm="1">
        <f t="array" ref="R2938">MMULT($C2938:$N2938,CW$4:CW$15)</f>
        <v>2.0460608770729709</v>
      </c>
      <c r="S2938" s="5" cm="1">
        <f t="array" ref="S2938">MMULT($C2938:$N2938,CX$4:CX$15)</f>
        <v>-3.2440048612462791</v>
      </c>
      <c r="T2938" s="5" cm="1">
        <f t="array" ref="T2938">MMULT($C2938:$N2938,CY$4:CY$15)</f>
        <v>-2.2068498051099232</v>
      </c>
      <c r="U2938" s="5" cm="1">
        <f t="array" ref="U2938">MMULT($C2938:$N2938,CZ$4:CZ$15)</f>
        <v>0.87270551232477722</v>
      </c>
      <c r="V2938" s="5" cm="1">
        <f t="array" ref="V2938">MMULT($C2938:$N2938,DA$4:DA$15)</f>
        <v>0.85606374725131806</v>
      </c>
      <c r="W2938" s="5" cm="1">
        <f t="array" ref="W2938">MMULT($C2938:$N2938,DB$4:DB$15)</f>
        <v>3.7041834843805654</v>
      </c>
      <c r="X2938" s="5" cm="1">
        <f t="array" ref="X2938">MMULT($C2938:$N2938,DC$4:DC$15)</f>
        <v>-0.21489731081650498</v>
      </c>
      <c r="Y2938" s="5" cm="1">
        <f t="array" ref="Y2938">MMULT($C2938:$N2938,DD$4:DD$15)</f>
        <v>2.1490578529251274</v>
      </c>
      <c r="Z2938" s="5" cm="1">
        <f t="array" ref="Z2938">MMULT($C2938:$N2938,DE$4:DE$15)</f>
        <v>-4.1665689127909671</v>
      </c>
      <c r="AA2938" s="5" cm="1">
        <f t="array" ref="AA2938">MMULT($C2938:$N2938,DF$4:DF$15)</f>
        <v>2.1873901444566348</v>
      </c>
      <c r="AB2938" s="5" cm="1">
        <f t="array" ref="AB2938">MMULT($C2938:$N2938,DG$4:DG$15)</f>
        <v>2.2612420449057029</v>
      </c>
      <c r="AC2938" s="5" cm="1">
        <f t="array" ref="AC2938">MMULT($C2938:$N2938,DH$4:DH$15)</f>
        <v>-1.0786342556176394</v>
      </c>
      <c r="AD2938" s="5" cm="1">
        <f t="array" ref="AD2938">MMULT($C2938:$N2938,DI$4:DI$15)</f>
        <v>3.2018862133036579</v>
      </c>
      <c r="AE2938" s="5" cm="1">
        <f t="array" ref="AE2938">MMULT($C2938:$N2938,DJ$4:DJ$15)</f>
        <v>3.7248391179295584</v>
      </c>
      <c r="AF2938">
        <v>1</v>
      </c>
      <c r="AG2938" s="7">
        <f t="shared" si="811"/>
        <v>0.1643082514422145</v>
      </c>
      <c r="AH2938" s="7">
        <f t="shared" si="811"/>
        <v>1.3582848310079003</v>
      </c>
      <c r="AI2938" s="7">
        <f t="shared" si="811"/>
        <v>2.0460608770729709</v>
      </c>
      <c r="AJ2938" s="7">
        <f t="shared" si="811"/>
        <v>0</v>
      </c>
      <c r="AK2938" s="7">
        <f t="shared" si="811"/>
        <v>0</v>
      </c>
      <c r="AL2938" s="7">
        <f t="shared" si="811"/>
        <v>0.87270551232477722</v>
      </c>
      <c r="AM2938" s="7">
        <f t="shared" si="811"/>
        <v>0.85606374725131806</v>
      </c>
      <c r="AN2938" s="7">
        <f t="shared" si="811"/>
        <v>3.7041834843805654</v>
      </c>
      <c r="AO2938" s="7">
        <f t="shared" si="811"/>
        <v>0</v>
      </c>
      <c r="AP2938" s="7">
        <f t="shared" si="811"/>
        <v>2.1490578529251274</v>
      </c>
      <c r="AQ2938" s="7">
        <f t="shared" si="811"/>
        <v>0</v>
      </c>
      <c r="AR2938" s="7">
        <f t="shared" si="811"/>
        <v>2.1873901444566348</v>
      </c>
      <c r="AS2938" s="7">
        <f t="shared" si="808"/>
        <v>2.2612420449057029</v>
      </c>
      <c r="AT2938" s="7">
        <f t="shared" si="808"/>
        <v>0</v>
      </c>
      <c r="AU2938" s="7">
        <f t="shared" si="808"/>
        <v>3.2018862133036579</v>
      </c>
      <c r="AV2938" s="7">
        <f t="shared" si="808"/>
        <v>3.7248391179295584</v>
      </c>
      <c r="AX2938" s="8" cm="1">
        <f t="array" ref="AX2938">MMULT($AF2938:$AV2938,CU$21:CU$37)</f>
        <v>-8.9034675133296659</v>
      </c>
      <c r="AY2938" s="8" cm="1">
        <f t="array" ref="AY2938">MMULT($AF2938:$AV2938,CV$21:CV$37)</f>
        <v>8.0470843473738149</v>
      </c>
      <c r="AZ2938" s="8" cm="1">
        <f t="array" ref="AZ2938">MMULT($AF2938:$AV2938,CW$21:CW$37)</f>
        <v>8.7376012833054162</v>
      </c>
      <c r="BA2938" s="8" cm="1">
        <f t="array" ref="BA2938">MMULT($AF2938:$AV2938,CX$21:CX$37)</f>
        <v>3.309921854864772</v>
      </c>
      <c r="BB2938" s="8" cm="1">
        <f t="array" ref="BB2938">MMULT($AF2938:$AV2938,CY$21:CY$37)</f>
        <v>-4.7205496823254904</v>
      </c>
      <c r="BC2938" s="8" cm="1">
        <f t="array" ref="BC2938">MMULT($AF2938:$AV2938,CZ$21:CZ$37)</f>
        <v>-2.2247942390581947</v>
      </c>
      <c r="BD2938" s="8" cm="1">
        <f t="array" ref="BD2938">MMULT($AF2938:$AV2938,DA$21:DA$37)</f>
        <v>1.7759856274677279</v>
      </c>
      <c r="BE2938" s="8" cm="1">
        <f t="array" ref="BE2938">MMULT($AF2938:$AV2938,DB$21:DB$37)</f>
        <v>-5.4383944208600523</v>
      </c>
      <c r="BF2938" s="11">
        <v>1</v>
      </c>
      <c r="BG2938" s="11">
        <f t="shared" si="810"/>
        <v>0</v>
      </c>
      <c r="BH2938" s="11">
        <f t="shared" si="809"/>
        <v>8.0470843473738149</v>
      </c>
      <c r="BI2938" s="11">
        <f t="shared" si="809"/>
        <v>8.7376012833054162</v>
      </c>
      <c r="BJ2938" s="11">
        <f t="shared" si="809"/>
        <v>3.309921854864772</v>
      </c>
      <c r="BK2938" s="11">
        <f t="shared" si="809"/>
        <v>0</v>
      </c>
      <c r="BL2938" s="11">
        <f t="shared" si="809"/>
        <v>0</v>
      </c>
      <c r="BM2938" s="11">
        <f t="shared" si="809"/>
        <v>1.7759856274677279</v>
      </c>
      <c r="BN2938" s="11">
        <f t="shared" si="809"/>
        <v>0</v>
      </c>
      <c r="BP2938" s="8" cm="1">
        <f t="array" ref="BP2938">MMULT(BF2938:BN2938,CU$43:CU$51)</f>
        <v>22.870593113011729</v>
      </c>
      <c r="BQ2938" s="11">
        <f t="shared" si="801"/>
        <v>1.1679590417682445E-10</v>
      </c>
      <c r="BR2938" s="11">
        <f t="shared" si="802"/>
        <v>1.1679590417682445E-10</v>
      </c>
      <c r="BT2938" s="12">
        <f t="shared" si="796"/>
        <v>-1.1679590417682445E-10</v>
      </c>
      <c r="BU2938" s="12">
        <f t="shared" si="803"/>
        <v>1.3641283232481958E-20</v>
      </c>
      <c r="BW2938" s="12">
        <f t="shared" si="804"/>
        <v>1.1679590628659697E-10</v>
      </c>
      <c r="BY2938">
        <f t="shared" si="797"/>
        <v>0</v>
      </c>
      <c r="CA2938">
        <f t="shared" si="805"/>
        <v>0</v>
      </c>
      <c r="CB2938">
        <f t="shared" si="798"/>
        <v>1</v>
      </c>
      <c r="CC2938">
        <f t="shared" si="799"/>
        <v>0</v>
      </c>
      <c r="CD2938">
        <f t="shared" si="800"/>
        <v>0</v>
      </c>
      <c r="CF2938">
        <f t="shared" si="806"/>
        <v>1</v>
      </c>
    </row>
    <row r="2939" spans="1:84" x14ac:dyDescent="0.45">
      <c r="A2939">
        <v>0</v>
      </c>
      <c r="C2939">
        <v>1</v>
      </c>
      <c r="D2939">
        <v>0</v>
      </c>
      <c r="E2939">
        <v>2</v>
      </c>
      <c r="F2939">
        <v>3</v>
      </c>
      <c r="G2939">
        <v>1</v>
      </c>
      <c r="H2939">
        <v>0.73967525425312064</v>
      </c>
      <c r="I2939">
        <v>0.80286380405343782</v>
      </c>
      <c r="J2939">
        <v>0.14465384654010219</v>
      </c>
      <c r="K2939">
        <v>1.041038559321749</v>
      </c>
      <c r="L2939">
        <v>-7.7705732370029396E-2</v>
      </c>
      <c r="M2939">
        <v>-0.33056459068452521</v>
      </c>
      <c r="N2939">
        <v>1.220012542598059</v>
      </c>
      <c r="P2939" s="5" cm="1">
        <f t="array" ref="P2939">MMULT($C2939:$N2939,CU$4:CU$15)</f>
        <v>-1.5465972428096237</v>
      </c>
      <c r="Q2939" s="5" cm="1">
        <f t="array" ref="Q2939">MMULT($C2939:$N2939,CV$4:CV$15)</f>
        <v>-1.6216179095823735E-2</v>
      </c>
      <c r="R2939" s="5" cm="1">
        <f t="array" ref="R2939">MMULT($C2939:$N2939,CW$4:CW$15)</f>
        <v>1.4922393393152036</v>
      </c>
      <c r="S2939" s="5" cm="1">
        <f t="array" ref="S2939">MMULT($C2939:$N2939,CX$4:CX$15)</f>
        <v>-0.52154506280556923</v>
      </c>
      <c r="T2939" s="5" cm="1">
        <f t="array" ref="T2939">MMULT($C2939:$N2939,CY$4:CY$15)</f>
        <v>0.4039857376617409</v>
      </c>
      <c r="U2939" s="5" cm="1">
        <f t="array" ref="U2939">MMULT($C2939:$N2939,CZ$4:CZ$15)</f>
        <v>2.2386660608600137</v>
      </c>
      <c r="V2939" s="5" cm="1">
        <f t="array" ref="V2939">MMULT($C2939:$N2939,DA$4:DA$15)</f>
        <v>0.5941997571149259</v>
      </c>
      <c r="W2939" s="5" cm="1">
        <f t="array" ref="W2939">MMULT($C2939:$N2939,DB$4:DB$15)</f>
        <v>1.9183040293744416</v>
      </c>
      <c r="X2939" s="5" cm="1">
        <f t="array" ref="X2939">MMULT($C2939:$N2939,DC$4:DC$15)</f>
        <v>0.4199065623434714</v>
      </c>
      <c r="Y2939" s="5" cm="1">
        <f t="array" ref="Y2939">MMULT($C2939:$N2939,DD$4:DD$15)</f>
        <v>0.15660604412174581</v>
      </c>
      <c r="Z2939" s="5" cm="1">
        <f t="array" ref="Z2939">MMULT($C2939:$N2939,DE$4:DE$15)</f>
        <v>-3.960710686615478</v>
      </c>
      <c r="AA2939" s="5" cm="1">
        <f t="array" ref="AA2939">MMULT($C2939:$N2939,DF$4:DF$15)</f>
        <v>-0.19042947858282366</v>
      </c>
      <c r="AB2939" s="5" cm="1">
        <f t="array" ref="AB2939">MMULT($C2939:$N2939,DG$4:DG$15)</f>
        <v>-0.65124069280052033</v>
      </c>
      <c r="AC2939" s="5" cm="1">
        <f t="array" ref="AC2939">MMULT($C2939:$N2939,DH$4:DH$15)</f>
        <v>-0.20645579543098369</v>
      </c>
      <c r="AD2939" s="5" cm="1">
        <f t="array" ref="AD2939">MMULT($C2939:$N2939,DI$4:DI$15)</f>
        <v>2.8011610703518839</v>
      </c>
      <c r="AE2939" s="5" cm="1">
        <f t="array" ref="AE2939">MMULT($C2939:$N2939,DJ$4:DJ$15)</f>
        <v>3.0752693552590595</v>
      </c>
      <c r="AF2939">
        <v>1</v>
      </c>
      <c r="AG2939" s="7">
        <f t="shared" si="811"/>
        <v>0</v>
      </c>
      <c r="AH2939" s="7">
        <f t="shared" si="811"/>
        <v>0</v>
      </c>
      <c r="AI2939" s="7">
        <f t="shared" si="811"/>
        <v>1.4922393393152036</v>
      </c>
      <c r="AJ2939" s="7">
        <f t="shared" si="811"/>
        <v>0</v>
      </c>
      <c r="AK2939" s="7">
        <f t="shared" si="811"/>
        <v>0.4039857376617409</v>
      </c>
      <c r="AL2939" s="7">
        <f t="shared" si="811"/>
        <v>2.2386660608600137</v>
      </c>
      <c r="AM2939" s="7">
        <f t="shared" si="811"/>
        <v>0.5941997571149259</v>
      </c>
      <c r="AN2939" s="7">
        <f t="shared" si="811"/>
        <v>1.9183040293744416</v>
      </c>
      <c r="AO2939" s="7">
        <f t="shared" si="811"/>
        <v>0.4199065623434714</v>
      </c>
      <c r="AP2939" s="7">
        <f t="shared" si="811"/>
        <v>0.15660604412174581</v>
      </c>
      <c r="AQ2939" s="7">
        <f t="shared" si="811"/>
        <v>0</v>
      </c>
      <c r="AR2939" s="7">
        <f t="shared" si="811"/>
        <v>0</v>
      </c>
      <c r="AS2939" s="7">
        <f t="shared" si="808"/>
        <v>0</v>
      </c>
      <c r="AT2939" s="7">
        <f t="shared" si="808"/>
        <v>0</v>
      </c>
      <c r="AU2939" s="7">
        <f t="shared" si="808"/>
        <v>2.8011610703518839</v>
      </c>
      <c r="AV2939" s="7">
        <f t="shared" si="808"/>
        <v>3.0752693552590595</v>
      </c>
      <c r="AX2939" s="8" cm="1">
        <f t="array" ref="AX2939">MMULT($AF2939:$AV2939,CU$21:CU$37)</f>
        <v>-4.6074922381219316</v>
      </c>
      <c r="AY2939" s="8" cm="1">
        <f t="array" ref="AY2939">MMULT($AF2939:$AV2939,CV$21:CV$37)</f>
        <v>3.6030414820536887</v>
      </c>
      <c r="AZ2939" s="8" cm="1">
        <f t="array" ref="AZ2939">MMULT($AF2939:$AV2939,CW$21:CW$37)</f>
        <v>7.1061213604438835</v>
      </c>
      <c r="BA2939" s="8" cm="1">
        <f t="array" ref="BA2939">MMULT($AF2939:$AV2939,CX$21:CX$37)</f>
        <v>0.82434791877046643</v>
      </c>
      <c r="BB2939" s="8" cm="1">
        <f t="array" ref="BB2939">MMULT($AF2939:$AV2939,CY$21:CY$37)</f>
        <v>-1.1463240291072132</v>
      </c>
      <c r="BC2939" s="8" cm="1">
        <f t="array" ref="BC2939">MMULT($AF2939:$AV2939,CZ$21:CZ$37)</f>
        <v>-1.3589010479711598</v>
      </c>
      <c r="BD2939" s="8" cm="1">
        <f t="array" ref="BD2939">MMULT($AF2939:$AV2939,DA$21:DA$37)</f>
        <v>-0.29852993149983709</v>
      </c>
      <c r="BE2939" s="8" cm="1">
        <f t="array" ref="BE2939">MMULT($AF2939:$AV2939,DB$21:DB$37)</f>
        <v>-6.862317154378462</v>
      </c>
      <c r="BF2939" s="11">
        <v>1</v>
      </c>
      <c r="BG2939" s="11">
        <f t="shared" si="810"/>
        <v>0</v>
      </c>
      <c r="BH2939" s="11">
        <f t="shared" si="809"/>
        <v>3.6030414820536887</v>
      </c>
      <c r="BI2939" s="11">
        <f t="shared" si="809"/>
        <v>7.1061213604438835</v>
      </c>
      <c r="BJ2939" s="11">
        <f t="shared" si="809"/>
        <v>0.82434791877046643</v>
      </c>
      <c r="BK2939" s="11">
        <f t="shared" si="809"/>
        <v>0</v>
      </c>
      <c r="BL2939" s="11">
        <f t="shared" si="809"/>
        <v>0</v>
      </c>
      <c r="BM2939" s="11">
        <f t="shared" si="809"/>
        <v>0</v>
      </c>
      <c r="BN2939" s="11">
        <f t="shared" si="809"/>
        <v>0</v>
      </c>
      <c r="BP2939" s="8" cm="1">
        <f t="array" ref="BP2939">MMULT(BF2939:BN2939,CU$43:CU$51)</f>
        <v>12.53351076126804</v>
      </c>
      <c r="BQ2939" s="11">
        <f t="shared" si="801"/>
        <v>3.6038264828114544E-6</v>
      </c>
      <c r="BR2939" s="11">
        <f t="shared" si="802"/>
        <v>3.6038264828114544E-6</v>
      </c>
      <c r="BT2939" s="12">
        <f t="shared" si="796"/>
        <v>-3.6038264828114544E-6</v>
      </c>
      <c r="BU2939" s="12">
        <f t="shared" si="803"/>
        <v>1.2987565318213178E-11</v>
      </c>
      <c r="BW2939" s="12">
        <f t="shared" si="804"/>
        <v>3.6038329765880453E-6</v>
      </c>
      <c r="BY2939">
        <f t="shared" si="797"/>
        <v>0</v>
      </c>
      <c r="CA2939">
        <f t="shared" si="805"/>
        <v>0</v>
      </c>
      <c r="CB2939">
        <f t="shared" si="798"/>
        <v>1</v>
      </c>
      <c r="CC2939">
        <f t="shared" si="799"/>
        <v>0</v>
      </c>
      <c r="CD2939">
        <f t="shared" si="800"/>
        <v>0</v>
      </c>
      <c r="CF2939">
        <f t="shared" si="806"/>
        <v>1</v>
      </c>
    </row>
    <row r="2940" spans="1:84" x14ac:dyDescent="0.45">
      <c r="A2940">
        <v>0</v>
      </c>
      <c r="C2940">
        <v>1</v>
      </c>
      <c r="D2940">
        <v>0</v>
      </c>
      <c r="E2940">
        <v>3</v>
      </c>
      <c r="F2940">
        <v>3</v>
      </c>
      <c r="G2940">
        <v>2</v>
      </c>
      <c r="H2940">
        <v>0.46429680597309109</v>
      </c>
      <c r="I2940">
        <v>0.82747045739762071</v>
      </c>
      <c r="J2940">
        <v>-0.55242868778114507</v>
      </c>
      <c r="K2940">
        <v>1.201438142781333</v>
      </c>
      <c r="L2940">
        <v>-0.3738513425340802</v>
      </c>
      <c r="M2940">
        <v>-0.67960329173447709</v>
      </c>
      <c r="N2940">
        <v>0.17009736842888901</v>
      </c>
      <c r="P2940" s="5" cm="1">
        <f t="array" ref="P2940">MMULT($C2940:$N2940,CU$4:CU$15)</f>
        <v>-1.1387519935331685</v>
      </c>
      <c r="Q2940" s="5" cm="1">
        <f t="array" ref="Q2940">MMULT($C2940:$N2940,CV$4:CV$15)</f>
        <v>0.51354835260190912</v>
      </c>
      <c r="R2940" s="5" cm="1">
        <f t="array" ref="R2940">MMULT($C2940:$N2940,CW$4:CW$15)</f>
        <v>0.78482313810853011</v>
      </c>
      <c r="S2940" s="5" cm="1">
        <f t="array" ref="S2940">MMULT($C2940:$N2940,CX$4:CX$15)</f>
        <v>0.16275538122959043</v>
      </c>
      <c r="T2940" s="5" cm="1">
        <f t="array" ref="T2940">MMULT($C2940:$N2940,CY$4:CY$15)</f>
        <v>1.8518940619952542</v>
      </c>
      <c r="U2940" s="5" cm="1">
        <f t="array" ref="U2940">MMULT($C2940:$N2940,CZ$4:CZ$15)</f>
        <v>2.6482497710201773</v>
      </c>
      <c r="V2940" s="5" cm="1">
        <f t="array" ref="V2940">MMULT($C2940:$N2940,DA$4:DA$15)</f>
        <v>-1.4170695698283962</v>
      </c>
      <c r="W2940" s="5" cm="1">
        <f t="array" ref="W2940">MMULT($C2940:$N2940,DB$4:DB$15)</f>
        <v>4.0624286059782246</v>
      </c>
      <c r="X2940" s="5" cm="1">
        <f t="array" ref="X2940">MMULT($C2940:$N2940,DC$4:DC$15)</f>
        <v>1.521365133480985</v>
      </c>
      <c r="Y2940" s="5" cm="1">
        <f t="array" ref="Y2940">MMULT($C2940:$N2940,DD$4:DD$15)</f>
        <v>0.59655439024807</v>
      </c>
      <c r="Z2940" s="5" cm="1">
        <f t="array" ref="Z2940">MMULT($C2940:$N2940,DE$4:DE$15)</f>
        <v>-4.2866240374280453</v>
      </c>
      <c r="AA2940" s="5" cm="1">
        <f t="array" ref="AA2940">MMULT($C2940:$N2940,DF$4:DF$15)</f>
        <v>-1.9379735992735609</v>
      </c>
      <c r="AB2940" s="5" cm="1">
        <f t="array" ref="AB2940">MMULT($C2940:$N2940,DG$4:DG$15)</f>
        <v>-1.7076269754773279</v>
      </c>
      <c r="AC2940" s="5" cm="1">
        <f t="array" ref="AC2940">MMULT($C2940:$N2940,DH$4:DH$15)</f>
        <v>0.9181220176851127</v>
      </c>
      <c r="AD2940" s="5" cm="1">
        <f t="array" ref="AD2940">MMULT($C2940:$N2940,DI$4:DI$15)</f>
        <v>1.2855866468609718</v>
      </c>
      <c r="AE2940" s="5" cm="1">
        <f t="array" ref="AE2940">MMULT($C2940:$N2940,DJ$4:DJ$15)</f>
        <v>2.1469330552349275</v>
      </c>
      <c r="AF2940">
        <v>1</v>
      </c>
      <c r="AG2940" s="7">
        <f t="shared" si="811"/>
        <v>0</v>
      </c>
      <c r="AH2940" s="7">
        <f t="shared" si="811"/>
        <v>0.51354835260190912</v>
      </c>
      <c r="AI2940" s="7">
        <f t="shared" si="811"/>
        <v>0.78482313810853011</v>
      </c>
      <c r="AJ2940" s="7">
        <f t="shared" si="811"/>
        <v>0.16275538122959043</v>
      </c>
      <c r="AK2940" s="7">
        <f t="shared" si="811"/>
        <v>1.8518940619952542</v>
      </c>
      <c r="AL2940" s="7">
        <f t="shared" si="811"/>
        <v>2.6482497710201773</v>
      </c>
      <c r="AM2940" s="7">
        <f t="shared" si="811"/>
        <v>0</v>
      </c>
      <c r="AN2940" s="7">
        <f t="shared" si="811"/>
        <v>4.0624286059782246</v>
      </c>
      <c r="AO2940" s="7">
        <f t="shared" si="811"/>
        <v>1.521365133480985</v>
      </c>
      <c r="AP2940" s="7">
        <f t="shared" si="811"/>
        <v>0.59655439024807</v>
      </c>
      <c r="AQ2940" s="7">
        <f t="shared" si="811"/>
        <v>0</v>
      </c>
      <c r="AR2940" s="7">
        <f t="shared" si="811"/>
        <v>0</v>
      </c>
      <c r="AS2940" s="7">
        <f t="shared" si="808"/>
        <v>0</v>
      </c>
      <c r="AT2940" s="7">
        <f t="shared" si="808"/>
        <v>0.9181220176851127</v>
      </c>
      <c r="AU2940" s="7">
        <f t="shared" si="808"/>
        <v>1.2855866468609718</v>
      </c>
      <c r="AV2940" s="7">
        <f t="shared" si="808"/>
        <v>2.1469330552349275</v>
      </c>
      <c r="AX2940" s="8" cm="1">
        <f t="array" ref="AX2940">MMULT($AF2940:$AV2940,CU$21:CU$37)</f>
        <v>-5.3430705624983963</v>
      </c>
      <c r="AY2940" s="8" cm="1">
        <f t="array" ref="AY2940">MMULT($AF2940:$AV2940,CV$21:CV$37)</f>
        <v>1.2568716991572102</v>
      </c>
      <c r="AZ2940" s="8" cm="1">
        <f t="array" ref="AZ2940">MMULT($AF2940:$AV2940,CW$21:CW$37)</f>
        <v>6.4891040618592335</v>
      </c>
      <c r="BA2940" s="8" cm="1">
        <f t="array" ref="BA2940">MMULT($AF2940:$AV2940,CX$21:CX$37)</f>
        <v>2.1646862868757291</v>
      </c>
      <c r="BB2940" s="8" cm="1">
        <f t="array" ref="BB2940">MMULT($AF2940:$AV2940,CY$21:CY$37)</f>
        <v>-5.1712803892693886</v>
      </c>
      <c r="BC2940" s="8" cm="1">
        <f t="array" ref="BC2940">MMULT($AF2940:$AV2940,CZ$21:CZ$37)</f>
        <v>-3.7973542690129345</v>
      </c>
      <c r="BD2940" s="8" cm="1">
        <f t="array" ref="BD2940">MMULT($AF2940:$AV2940,DA$21:DA$37)</f>
        <v>-2.0661764794380186</v>
      </c>
      <c r="BE2940" s="8" cm="1">
        <f t="array" ref="BE2940">MMULT($AF2940:$AV2940,DB$21:DB$37)</f>
        <v>-6.395139817682483</v>
      </c>
      <c r="BF2940" s="11">
        <v>1</v>
      </c>
      <c r="BG2940" s="11">
        <f t="shared" si="810"/>
        <v>0</v>
      </c>
      <c r="BH2940" s="11">
        <f t="shared" si="809"/>
        <v>1.2568716991572102</v>
      </c>
      <c r="BI2940" s="11">
        <f t="shared" si="809"/>
        <v>6.4891040618592335</v>
      </c>
      <c r="BJ2940" s="11">
        <f t="shared" si="809"/>
        <v>2.1646862868757291</v>
      </c>
      <c r="BK2940" s="11">
        <f t="shared" si="809"/>
        <v>0</v>
      </c>
      <c r="BL2940" s="11">
        <f t="shared" si="809"/>
        <v>0</v>
      </c>
      <c r="BM2940" s="11">
        <f t="shared" si="809"/>
        <v>0</v>
      </c>
      <c r="BN2940" s="11">
        <f t="shared" si="809"/>
        <v>0</v>
      </c>
      <c r="BP2940" s="8" cm="1">
        <f t="array" ref="BP2940">MMULT(BF2940:BN2940,CU$43:CU$51)</f>
        <v>10.910662047892174</v>
      </c>
      <c r="BQ2940" s="11">
        <f t="shared" si="801"/>
        <v>1.8262143349370642E-5</v>
      </c>
      <c r="BR2940" s="11">
        <f t="shared" si="802"/>
        <v>1.8262143349370642E-5</v>
      </c>
      <c r="BT2940" s="12">
        <f t="shared" si="796"/>
        <v>-1.8262143349370642E-5</v>
      </c>
      <c r="BU2940" s="12">
        <f t="shared" si="803"/>
        <v>3.3350587971296235E-10</v>
      </c>
      <c r="BW2940" s="12">
        <f t="shared" si="804"/>
        <v>1.8262310104293585E-5</v>
      </c>
      <c r="BY2940">
        <f t="shared" si="797"/>
        <v>0</v>
      </c>
      <c r="CA2940">
        <f t="shared" si="805"/>
        <v>0</v>
      </c>
      <c r="CB2940">
        <f t="shared" si="798"/>
        <v>1</v>
      </c>
      <c r="CC2940">
        <f t="shared" si="799"/>
        <v>0</v>
      </c>
      <c r="CD2940">
        <f t="shared" si="800"/>
        <v>0</v>
      </c>
      <c r="CF2940">
        <f t="shared" si="806"/>
        <v>1</v>
      </c>
    </row>
    <row r="2941" spans="1:84" x14ac:dyDescent="0.45">
      <c r="A2941">
        <v>0</v>
      </c>
      <c r="C2941">
        <v>1</v>
      </c>
      <c r="D2941">
        <v>0</v>
      </c>
      <c r="E2941">
        <v>2</v>
      </c>
      <c r="F2941">
        <v>5</v>
      </c>
      <c r="G2941">
        <v>1</v>
      </c>
      <c r="H2941">
        <v>0.46429680597309109</v>
      </c>
      <c r="I2941">
        <v>-0.72468318861170211</v>
      </c>
      <c r="J2941">
        <v>2.7587133502447791</v>
      </c>
      <c r="K2941">
        <v>-0.25106919632489377</v>
      </c>
      <c r="L2941">
        <v>-0.32159035250513007</v>
      </c>
      <c r="M2941">
        <v>-0.61932561844735223</v>
      </c>
      <c r="N2941">
        <v>5.3440126854536772E-2</v>
      </c>
      <c r="P2941" s="5" cm="1">
        <f t="array" ref="P2941">MMULT($C2941:$N2941,CU$4:CU$15)</f>
        <v>-3.0225426548997731</v>
      </c>
      <c r="Q2941" s="5" cm="1">
        <f t="array" ref="Q2941">MMULT($C2941:$N2941,CV$4:CV$15)</f>
        <v>1.1998113577109444</v>
      </c>
      <c r="R2941" s="5" cm="1">
        <f t="array" ref="R2941">MMULT($C2941:$N2941,CW$4:CW$15)</f>
        <v>4.2781688555189437</v>
      </c>
      <c r="S2941" s="5" cm="1">
        <f t="array" ref="S2941">MMULT($C2941:$N2941,CX$4:CX$15)</f>
        <v>-4.607965095830183</v>
      </c>
      <c r="T2941" s="5" cm="1">
        <f t="array" ref="T2941">MMULT($C2941:$N2941,CY$4:CY$15)</f>
        <v>-2.9326557395768478</v>
      </c>
      <c r="U2941" s="5" cm="1">
        <f t="array" ref="U2941">MMULT($C2941:$N2941,CZ$4:CZ$15)</f>
        <v>5.2134472468196948</v>
      </c>
      <c r="V2941" s="5" cm="1">
        <f t="array" ref="V2941">MMULT($C2941:$N2941,DA$4:DA$15)</f>
        <v>-0.30153414743384993</v>
      </c>
      <c r="W2941" s="5" cm="1">
        <f t="array" ref="W2941">MMULT($C2941:$N2941,DB$4:DB$15)</f>
        <v>1.7952830725836029</v>
      </c>
      <c r="X2941" s="5" cm="1">
        <f t="array" ref="X2941">MMULT($C2941:$N2941,DC$4:DC$15)</f>
        <v>-0.39203831572530845</v>
      </c>
      <c r="Y2941" s="5" cm="1">
        <f t="array" ref="Y2941">MMULT($C2941:$N2941,DD$4:DD$15)</f>
        <v>-0.74597561162115245</v>
      </c>
      <c r="Z2941" s="5" cm="1">
        <f t="array" ref="Z2941">MMULT($C2941:$N2941,DE$4:DE$15)</f>
        <v>-4.5559588162363891</v>
      </c>
      <c r="AA2941" s="5" cm="1">
        <f t="array" ref="AA2941">MMULT($C2941:$N2941,DF$4:DF$15)</f>
        <v>3.7676197676676195</v>
      </c>
      <c r="AB2941" s="5" cm="1">
        <f t="array" ref="AB2941">MMULT($C2941:$N2941,DG$4:DG$15)</f>
        <v>0.66671729573067617</v>
      </c>
      <c r="AC2941" s="5" cm="1">
        <f t="array" ref="AC2941">MMULT($C2941:$N2941,DH$4:DH$15)</f>
        <v>1.9786197311603841</v>
      </c>
      <c r="AD2941" s="5" cm="1">
        <f t="array" ref="AD2941">MMULT($C2941:$N2941,DI$4:DI$15)</f>
        <v>4.1204710378515674</v>
      </c>
      <c r="AE2941" s="5" cm="1">
        <f t="array" ref="AE2941">MMULT($C2941:$N2941,DJ$4:DJ$15)</f>
        <v>5.3437375238541529</v>
      </c>
      <c r="AF2941">
        <v>1</v>
      </c>
      <c r="AG2941" s="7">
        <f t="shared" si="811"/>
        <v>0</v>
      </c>
      <c r="AH2941" s="7">
        <f t="shared" si="811"/>
        <v>1.1998113577109444</v>
      </c>
      <c r="AI2941" s="7">
        <f t="shared" si="811"/>
        <v>4.2781688555189437</v>
      </c>
      <c r="AJ2941" s="7">
        <f t="shared" si="811"/>
        <v>0</v>
      </c>
      <c r="AK2941" s="7">
        <f t="shared" si="811"/>
        <v>0</v>
      </c>
      <c r="AL2941" s="7">
        <f t="shared" si="811"/>
        <v>5.2134472468196948</v>
      </c>
      <c r="AM2941" s="7">
        <f t="shared" si="811"/>
        <v>0</v>
      </c>
      <c r="AN2941" s="7">
        <f t="shared" si="811"/>
        <v>1.7952830725836029</v>
      </c>
      <c r="AO2941" s="7">
        <f t="shared" si="811"/>
        <v>0</v>
      </c>
      <c r="AP2941" s="7">
        <f t="shared" si="811"/>
        <v>0</v>
      </c>
      <c r="AQ2941" s="7">
        <f t="shared" si="811"/>
        <v>0</v>
      </c>
      <c r="AR2941" s="7">
        <f t="shared" si="811"/>
        <v>3.7676197676676195</v>
      </c>
      <c r="AS2941" s="7">
        <f t="shared" si="808"/>
        <v>0.66671729573067617</v>
      </c>
      <c r="AT2941" s="7">
        <f t="shared" si="808"/>
        <v>1.9786197311603841</v>
      </c>
      <c r="AU2941" s="7">
        <f t="shared" si="808"/>
        <v>4.1204710378515674</v>
      </c>
      <c r="AV2941" s="7">
        <f t="shared" si="808"/>
        <v>5.3437375238541529</v>
      </c>
      <c r="AX2941" s="8" cm="1">
        <f t="array" ref="AX2941">MMULT($AF2941:$AV2941,CU$21:CU$37)</f>
        <v>-12.212338184844533</v>
      </c>
      <c r="AY2941" s="8" cm="1">
        <f t="array" ref="AY2941">MMULT($AF2941:$AV2941,CV$21:CV$37)</f>
        <v>8.6358796842997574</v>
      </c>
      <c r="AZ2941" s="8" cm="1">
        <f t="array" ref="AZ2941">MMULT($AF2941:$AV2941,CW$21:CW$37)</f>
        <v>14.911643664208214</v>
      </c>
      <c r="BA2941" s="8" cm="1">
        <f t="array" ref="BA2941">MMULT($AF2941:$AV2941,CX$21:CX$37)</f>
        <v>-4.536514630015013</v>
      </c>
      <c r="BB2941" s="8" cm="1">
        <f t="array" ref="BB2941">MMULT($AF2941:$AV2941,CY$21:CY$37)</f>
        <v>-7.0426529312999451</v>
      </c>
      <c r="BC2941" s="8" cm="1">
        <f t="array" ref="BC2941">MMULT($AF2941:$AV2941,CZ$21:CZ$37)</f>
        <v>-3.6695655075761504</v>
      </c>
      <c r="BD2941" s="8" cm="1">
        <f t="array" ref="BD2941">MMULT($AF2941:$AV2941,DA$21:DA$37)</f>
        <v>3.345212266878403</v>
      </c>
      <c r="BE2941" s="8" cm="1">
        <f t="array" ref="BE2941">MMULT($AF2941:$AV2941,DB$21:DB$37)</f>
        <v>-10.706093089788476</v>
      </c>
      <c r="BF2941" s="11">
        <v>1</v>
      </c>
      <c r="BG2941" s="11">
        <f t="shared" si="810"/>
        <v>0</v>
      </c>
      <c r="BH2941" s="11">
        <f t="shared" si="809"/>
        <v>8.6358796842997574</v>
      </c>
      <c r="BI2941" s="11">
        <f t="shared" si="809"/>
        <v>14.911643664208214</v>
      </c>
      <c r="BJ2941" s="11">
        <f t="shared" si="809"/>
        <v>0</v>
      </c>
      <c r="BK2941" s="11">
        <f t="shared" si="809"/>
        <v>0</v>
      </c>
      <c r="BL2941" s="11">
        <f t="shared" si="809"/>
        <v>0</v>
      </c>
      <c r="BM2941" s="11">
        <f t="shared" si="809"/>
        <v>3.345212266878403</v>
      </c>
      <c r="BN2941" s="11">
        <f t="shared" si="809"/>
        <v>0</v>
      </c>
      <c r="BP2941" s="8" cm="1">
        <f t="array" ref="BP2941">MMULT(BF2941:BN2941,CU$43:CU$51)</f>
        <v>27.892735615386375</v>
      </c>
      <c r="BQ2941" s="11">
        <f t="shared" si="801"/>
        <v>7.6973075088608211E-13</v>
      </c>
      <c r="BR2941" s="11">
        <f t="shared" si="802"/>
        <v>1E-10</v>
      </c>
      <c r="BT2941" s="12">
        <f t="shared" si="796"/>
        <v>-7.6973075088608211E-13</v>
      </c>
      <c r="BU2941" s="12">
        <f t="shared" si="803"/>
        <v>5.9248542885965182E-25</v>
      </c>
      <c r="BW2941" s="12">
        <f t="shared" si="804"/>
        <v>1.000000082790371E-10</v>
      </c>
      <c r="BY2941">
        <f t="shared" si="797"/>
        <v>0</v>
      </c>
      <c r="CA2941">
        <f t="shared" si="805"/>
        <v>0</v>
      </c>
      <c r="CB2941">
        <f t="shared" si="798"/>
        <v>1</v>
      </c>
      <c r="CC2941">
        <f t="shared" si="799"/>
        <v>0</v>
      </c>
      <c r="CD2941">
        <f t="shared" si="800"/>
        <v>0</v>
      </c>
      <c r="CF2941">
        <f t="shared" si="806"/>
        <v>1</v>
      </c>
    </row>
    <row r="2942" spans="1:84" x14ac:dyDescent="0.45">
      <c r="A2942">
        <v>0</v>
      </c>
      <c r="C2942">
        <v>1</v>
      </c>
      <c r="D2942">
        <v>0</v>
      </c>
      <c r="E2942">
        <v>0</v>
      </c>
      <c r="F2942">
        <v>3</v>
      </c>
      <c r="G2942">
        <v>1</v>
      </c>
      <c r="H2942">
        <v>1.4281213749531949</v>
      </c>
      <c r="I2942">
        <v>-0.63701231364642164</v>
      </c>
      <c r="J2942">
        <v>-0.78478953255489414</v>
      </c>
      <c r="K2942">
        <v>-0.42929095572443071</v>
      </c>
      <c r="L2942">
        <v>-0.56547497264023072</v>
      </c>
      <c r="M2942">
        <v>-0.82612807067353533</v>
      </c>
      <c r="N2942">
        <v>0.17009736842888901</v>
      </c>
      <c r="P2942" s="5" cm="1">
        <f t="array" ref="P2942">MMULT($C2942:$N2942,CU$4:CU$15)</f>
        <v>1.5538952375665973</v>
      </c>
      <c r="Q2942" s="5" cm="1">
        <f t="array" ref="Q2942">MMULT($C2942:$N2942,CV$4:CV$15)</f>
        <v>2.4798489104374206</v>
      </c>
      <c r="R2942" s="5" cm="1">
        <f t="array" ref="R2942">MMULT($C2942:$N2942,CW$4:CW$15)</f>
        <v>1.5547884384270501</v>
      </c>
      <c r="S2942" s="5" cm="1">
        <f t="array" ref="S2942">MMULT($C2942:$N2942,CX$4:CX$15)</f>
        <v>-1.3644664075958488</v>
      </c>
      <c r="T2942" s="5" cm="1">
        <f t="array" ref="T2942">MMULT($C2942:$N2942,CY$4:CY$15)</f>
        <v>-2.4834887088711528</v>
      </c>
      <c r="U2942" s="5" cm="1">
        <f t="array" ref="U2942">MMULT($C2942:$N2942,CZ$4:CZ$15)</f>
        <v>0.5098232233462402</v>
      </c>
      <c r="V2942" s="5" cm="1">
        <f t="array" ref="V2942">MMULT($C2942:$N2942,DA$4:DA$15)</f>
        <v>0.21498905216671704</v>
      </c>
      <c r="W2942" s="5" cm="1">
        <f t="array" ref="W2942">MMULT($C2942:$N2942,DB$4:DB$15)</f>
        <v>3.2592357442966833</v>
      </c>
      <c r="X2942" s="5" cm="1">
        <f t="array" ref="X2942">MMULT($C2942:$N2942,DC$4:DC$15)</f>
        <v>0.92668467739360461</v>
      </c>
      <c r="Y2942" s="5" cm="1">
        <f t="array" ref="Y2942">MMULT($C2942:$N2942,DD$4:DD$15)</f>
        <v>3.495553438432907</v>
      </c>
      <c r="Z2942" s="5" cm="1">
        <f t="array" ref="Z2942">MMULT($C2942:$N2942,DE$4:DE$15)</f>
        <v>-2.7608673246879332</v>
      </c>
      <c r="AA2942" s="5" cm="1">
        <f t="array" ref="AA2942">MMULT($C2942:$N2942,DF$4:DF$15)</f>
        <v>1.0847549692705301</v>
      </c>
      <c r="AB2942" s="5" cm="1">
        <f t="array" ref="AB2942">MMULT($C2942:$N2942,DG$4:DG$15)</f>
        <v>1.5700710928401149</v>
      </c>
      <c r="AC2942" s="5" cm="1">
        <f t="array" ref="AC2942">MMULT($C2942:$N2942,DH$4:DH$15)</f>
        <v>-1.2245534515889407</v>
      </c>
      <c r="AD2942" s="5" cm="1">
        <f t="array" ref="AD2942">MMULT($C2942:$N2942,DI$4:DI$15)</f>
        <v>2.3307690809469581</v>
      </c>
      <c r="AE2942" s="5" cm="1">
        <f t="array" ref="AE2942">MMULT($C2942:$N2942,DJ$4:DJ$15)</f>
        <v>1.1871720490661799</v>
      </c>
      <c r="AF2942">
        <v>1</v>
      </c>
      <c r="AG2942" s="7">
        <f t="shared" si="811"/>
        <v>1.5538952375665973</v>
      </c>
      <c r="AH2942" s="7">
        <f t="shared" si="811"/>
        <v>2.4798489104374206</v>
      </c>
      <c r="AI2942" s="7">
        <f t="shared" si="811"/>
        <v>1.5547884384270501</v>
      </c>
      <c r="AJ2942" s="7">
        <f t="shared" si="811"/>
        <v>0</v>
      </c>
      <c r="AK2942" s="7">
        <f t="shared" si="811"/>
        <v>0</v>
      </c>
      <c r="AL2942" s="7">
        <f t="shared" si="811"/>
        <v>0.5098232233462402</v>
      </c>
      <c r="AM2942" s="7">
        <f t="shared" si="811"/>
        <v>0.21498905216671704</v>
      </c>
      <c r="AN2942" s="7">
        <f t="shared" si="811"/>
        <v>3.2592357442966833</v>
      </c>
      <c r="AO2942" s="7">
        <f t="shared" si="811"/>
        <v>0.92668467739360461</v>
      </c>
      <c r="AP2942" s="7">
        <f t="shared" si="811"/>
        <v>3.495553438432907</v>
      </c>
      <c r="AQ2942" s="7">
        <f t="shared" si="811"/>
        <v>0</v>
      </c>
      <c r="AR2942" s="7">
        <f t="shared" si="811"/>
        <v>1.0847549692705301</v>
      </c>
      <c r="AS2942" s="7">
        <f t="shared" si="808"/>
        <v>1.5700710928401149</v>
      </c>
      <c r="AT2942" s="7">
        <f t="shared" si="808"/>
        <v>0</v>
      </c>
      <c r="AU2942" s="7">
        <f t="shared" si="808"/>
        <v>2.3307690809469581</v>
      </c>
      <c r="AV2942" s="7">
        <f t="shared" si="808"/>
        <v>1.1871720490661799</v>
      </c>
      <c r="AX2942" s="8" cm="1">
        <f t="array" ref="AX2942">MMULT($AF2942:$AV2942,CU$21:CU$37)</f>
        <v>-6.4668657168088348</v>
      </c>
      <c r="AY2942" s="8" cm="1">
        <f t="array" ref="AY2942">MMULT($AF2942:$AV2942,CV$21:CV$37)</f>
        <v>5.7928554749677694</v>
      </c>
      <c r="AZ2942" s="8" cm="1">
        <f t="array" ref="AZ2942">MMULT($AF2942:$AV2942,CW$21:CW$37)</f>
        <v>2.0998101870474963</v>
      </c>
      <c r="BA2942" s="8" cm="1">
        <f t="array" ref="BA2942">MMULT($AF2942:$AV2942,CX$21:CX$37)</f>
        <v>4.6484365025628422</v>
      </c>
      <c r="BB2942" s="8" cm="1">
        <f t="array" ref="BB2942">MMULT($AF2942:$AV2942,CY$21:CY$37)</f>
        <v>-6.464779728219562</v>
      </c>
      <c r="BC2942" s="8" cm="1">
        <f t="array" ref="BC2942">MMULT($AF2942:$AV2942,CZ$21:CZ$37)</f>
        <v>1.7321678009452541</v>
      </c>
      <c r="BD2942" s="8" cm="1">
        <f t="array" ref="BD2942">MMULT($AF2942:$AV2942,DA$21:DA$37)</f>
        <v>0.17340752260717163</v>
      </c>
      <c r="BE2942" s="8" cm="1">
        <f t="array" ref="BE2942">MMULT($AF2942:$AV2942,DB$21:DB$37)</f>
        <v>-1.8701996243589678</v>
      </c>
      <c r="BF2942" s="11">
        <v>1</v>
      </c>
      <c r="BG2942" s="11">
        <f t="shared" si="810"/>
        <v>0</v>
      </c>
      <c r="BH2942" s="11">
        <f t="shared" si="809"/>
        <v>5.7928554749677694</v>
      </c>
      <c r="BI2942" s="11">
        <f t="shared" si="809"/>
        <v>2.0998101870474963</v>
      </c>
      <c r="BJ2942" s="11">
        <f t="shared" si="809"/>
        <v>4.6484365025628422</v>
      </c>
      <c r="BK2942" s="11">
        <f t="shared" si="809"/>
        <v>0</v>
      </c>
      <c r="BL2942" s="11">
        <f t="shared" si="809"/>
        <v>1.7321678009452541</v>
      </c>
      <c r="BM2942" s="11">
        <f t="shared" si="809"/>
        <v>0.17340752260717163</v>
      </c>
      <c r="BN2942" s="11">
        <f t="shared" si="809"/>
        <v>0</v>
      </c>
      <c r="BP2942" s="8" cm="1">
        <f t="array" ref="BP2942">MMULT(BF2942:BN2942,CU$43:CU$51)</f>
        <v>15.446677488130531</v>
      </c>
      <c r="BQ2942" s="11">
        <f t="shared" si="801"/>
        <v>1.9570103304682104E-7</v>
      </c>
      <c r="BR2942" s="11">
        <f t="shared" si="802"/>
        <v>1.9570103304682104E-7</v>
      </c>
      <c r="BT2942" s="12">
        <f t="shared" si="796"/>
        <v>-1.9570103304682104E-7</v>
      </c>
      <c r="BU2942" s="12">
        <f t="shared" si="803"/>
        <v>3.8298894335592942E-14</v>
      </c>
      <c r="BW2942" s="12">
        <f t="shared" si="804"/>
        <v>1.9570105219500852E-7</v>
      </c>
      <c r="BY2942">
        <f t="shared" si="797"/>
        <v>0</v>
      </c>
      <c r="CA2942">
        <f t="shared" si="805"/>
        <v>0</v>
      </c>
      <c r="CB2942">
        <f t="shared" si="798"/>
        <v>1</v>
      </c>
      <c r="CC2942">
        <f t="shared" si="799"/>
        <v>0</v>
      </c>
      <c r="CD2942">
        <f t="shared" si="800"/>
        <v>0</v>
      </c>
      <c r="CF2942">
        <f t="shared" si="806"/>
        <v>1</v>
      </c>
    </row>
    <row r="2943" spans="1:84" x14ac:dyDescent="0.45">
      <c r="A2943">
        <v>0</v>
      </c>
      <c r="C2943">
        <v>1</v>
      </c>
      <c r="D2943">
        <v>0</v>
      </c>
      <c r="E2943">
        <v>0</v>
      </c>
      <c r="F2943">
        <v>4</v>
      </c>
      <c r="G2943">
        <v>1</v>
      </c>
      <c r="H2943">
        <v>-8.6460090586968019E-2</v>
      </c>
      <c r="I2943">
        <v>-0.68127333790073796</v>
      </c>
      <c r="J2943">
        <v>-1.017150377328643</v>
      </c>
      <c r="K2943">
        <v>-0.33126898805468541</v>
      </c>
      <c r="L2943">
        <v>-0.82677992278498147</v>
      </c>
      <c r="M2943">
        <v>-0.79634661153958042</v>
      </c>
      <c r="N2943">
        <v>5.3440126854536772E-2</v>
      </c>
      <c r="P2943" s="5" cm="1">
        <f t="array" ref="P2943">MMULT($C2943:$N2943,CU$4:CU$15)</f>
        <v>0.44553648899230164</v>
      </c>
      <c r="Q2943" s="5" cm="1">
        <f t="array" ref="Q2943">MMULT($C2943:$N2943,CV$4:CV$15)</f>
        <v>2.8596815551082582</v>
      </c>
      <c r="R2943" s="5" cm="1">
        <f t="array" ref="R2943">MMULT($C2943:$N2943,CW$4:CW$15)</f>
        <v>1.3350030167496831</v>
      </c>
      <c r="S2943" s="5" cm="1">
        <f t="array" ref="S2943">MMULT($C2943:$N2943,CX$4:CX$15)</f>
        <v>-2.7497327138876164</v>
      </c>
      <c r="T2943" s="5" cm="1">
        <f t="array" ref="T2943">MMULT($C2943:$N2943,CY$4:CY$15)</f>
        <v>-1.3534253820435982</v>
      </c>
      <c r="U2943" s="5" cm="1">
        <f t="array" ref="U2943">MMULT($C2943:$N2943,CZ$4:CZ$15)</f>
        <v>1.1266847279645027</v>
      </c>
      <c r="V2943" s="5" cm="1">
        <f t="array" ref="V2943">MMULT($C2943:$N2943,DA$4:DA$15)</f>
        <v>3.7579574949271596E-2</v>
      </c>
      <c r="W2943" s="5" cm="1">
        <f t="array" ref="W2943">MMULT($C2943:$N2943,DB$4:DB$15)</f>
        <v>5.2770310333027588</v>
      </c>
      <c r="X2943" s="5" cm="1">
        <f t="array" ref="X2943">MMULT($C2943:$N2943,DC$4:DC$15)</f>
        <v>0.18258920200229831</v>
      </c>
      <c r="Y2943" s="5" cm="1">
        <f t="array" ref="Y2943">MMULT($C2943:$N2943,DD$4:DD$15)</f>
        <v>3.0682724129381551</v>
      </c>
      <c r="Z2943" s="5" cm="1">
        <f t="array" ref="Z2943">MMULT($C2943:$N2943,DE$4:DE$15)</f>
        <v>-3.9443414883917964</v>
      </c>
      <c r="AA2943" s="5" cm="1">
        <f t="array" ref="AA2943">MMULT($C2943:$N2943,DF$4:DF$15)</f>
        <v>1.5607435461800516</v>
      </c>
      <c r="AB2943" s="5" cm="1">
        <f t="array" ref="AB2943">MMULT($C2943:$N2943,DG$4:DG$15)</f>
        <v>2.4257874090023614</v>
      </c>
      <c r="AC2943" s="5" cm="1">
        <f t="array" ref="AC2943">MMULT($C2943:$N2943,DH$4:DH$15)</f>
        <v>8.1256124629687232E-2</v>
      </c>
      <c r="AD2943" s="5" cm="1">
        <f t="array" ref="AD2943">MMULT($C2943:$N2943,DI$4:DI$15)</f>
        <v>1.5442225739130189</v>
      </c>
      <c r="AE2943" s="5" cm="1">
        <f t="array" ref="AE2943">MMULT($C2943:$N2943,DJ$4:DJ$15)</f>
        <v>2.5231312621932966</v>
      </c>
      <c r="AF2943">
        <v>1</v>
      </c>
      <c r="AG2943" s="7">
        <f t="shared" si="811"/>
        <v>0.44553648899230164</v>
      </c>
      <c r="AH2943" s="7">
        <f t="shared" si="811"/>
        <v>2.8596815551082582</v>
      </c>
      <c r="AI2943" s="7">
        <f t="shared" si="811"/>
        <v>1.3350030167496831</v>
      </c>
      <c r="AJ2943" s="7">
        <f t="shared" si="811"/>
        <v>0</v>
      </c>
      <c r="AK2943" s="7">
        <f t="shared" si="811"/>
        <v>0</v>
      </c>
      <c r="AL2943" s="7">
        <f t="shared" si="811"/>
        <v>1.1266847279645027</v>
      </c>
      <c r="AM2943" s="7">
        <f t="shared" si="811"/>
        <v>3.7579574949271596E-2</v>
      </c>
      <c r="AN2943" s="7">
        <f t="shared" si="811"/>
        <v>5.2770310333027588</v>
      </c>
      <c r="AO2943" s="7">
        <f t="shared" si="811"/>
        <v>0.18258920200229831</v>
      </c>
      <c r="AP2943" s="7">
        <f t="shared" si="811"/>
        <v>3.0682724129381551</v>
      </c>
      <c r="AQ2943" s="7">
        <f t="shared" si="811"/>
        <v>0</v>
      </c>
      <c r="AR2943" s="7">
        <f t="shared" si="811"/>
        <v>1.5607435461800516</v>
      </c>
      <c r="AS2943" s="7">
        <f t="shared" si="808"/>
        <v>2.4257874090023614</v>
      </c>
      <c r="AT2943" s="7">
        <f t="shared" si="808"/>
        <v>8.1256124629687232E-2</v>
      </c>
      <c r="AU2943" s="7">
        <f t="shared" si="808"/>
        <v>1.5442225739130189</v>
      </c>
      <c r="AV2943" s="7">
        <f t="shared" si="808"/>
        <v>2.5231312621932966</v>
      </c>
      <c r="AX2943" s="8" cm="1">
        <f t="array" ref="AX2943">MMULT($AF2943:$AV2943,CU$21:CU$37)</f>
        <v>-9.4343253724194209</v>
      </c>
      <c r="AY2943" s="8" cm="1">
        <f t="array" ref="AY2943">MMULT($AF2943:$AV2943,CV$21:CV$37)</f>
        <v>5.6757427215955758</v>
      </c>
      <c r="AZ2943" s="8" cm="1">
        <f t="array" ref="AZ2943">MMULT($AF2943:$AV2943,CW$21:CW$37)</f>
        <v>5.3394672723785366</v>
      </c>
      <c r="BA2943" s="8" cm="1">
        <f t="array" ref="BA2943">MMULT($AF2943:$AV2943,CX$21:CX$37)</f>
        <v>3.7374010081960463</v>
      </c>
      <c r="BB2943" s="8" cm="1">
        <f t="array" ref="BB2943">MMULT($AF2943:$AV2943,CY$21:CY$37)</f>
        <v>-7.6370227166108595</v>
      </c>
      <c r="BC2943" s="8" cm="1">
        <f t="array" ref="BC2943">MMULT($AF2943:$AV2943,CZ$21:CZ$37)</f>
        <v>-1.4538830048522935</v>
      </c>
      <c r="BD2943" s="8" cm="1">
        <f t="array" ref="BD2943">MMULT($AF2943:$AV2943,DA$21:DA$37)</f>
        <v>-9.9977302497051834E-3</v>
      </c>
      <c r="BE2943" s="8" cm="1">
        <f t="array" ref="BE2943">MMULT($AF2943:$AV2943,DB$21:DB$37)</f>
        <v>-3.3119907758933431</v>
      </c>
      <c r="BF2943" s="11">
        <v>1</v>
      </c>
      <c r="BG2943" s="11">
        <f t="shared" si="810"/>
        <v>0</v>
      </c>
      <c r="BH2943" s="11">
        <f t="shared" si="809"/>
        <v>5.6757427215955758</v>
      </c>
      <c r="BI2943" s="11">
        <f t="shared" si="809"/>
        <v>5.3394672723785366</v>
      </c>
      <c r="BJ2943" s="11">
        <f t="shared" si="809"/>
        <v>3.7374010081960463</v>
      </c>
      <c r="BK2943" s="11">
        <f t="shared" si="809"/>
        <v>0</v>
      </c>
      <c r="BL2943" s="11">
        <f t="shared" si="809"/>
        <v>0</v>
      </c>
      <c r="BM2943" s="11">
        <f t="shared" si="809"/>
        <v>0</v>
      </c>
      <c r="BN2943" s="11">
        <f t="shared" si="809"/>
        <v>0</v>
      </c>
      <c r="BP2943" s="8" cm="1">
        <f t="array" ref="BP2943">MMULT(BF2943:BN2943,CU$43:CU$51)</f>
        <v>15.752611002170159</v>
      </c>
      <c r="BQ2943" s="11">
        <f t="shared" si="801"/>
        <v>1.4412121130128324E-7</v>
      </c>
      <c r="BR2943" s="11">
        <f t="shared" si="802"/>
        <v>1.4412121130128324E-7</v>
      </c>
      <c r="BT2943" s="12">
        <f t="shared" si="796"/>
        <v>-1.4412121130128324E-7</v>
      </c>
      <c r="BU2943" s="12">
        <f t="shared" si="803"/>
        <v>2.077092354694913E-14</v>
      </c>
      <c r="BW2943" s="12">
        <f t="shared" si="804"/>
        <v>1.4412122168393853E-7</v>
      </c>
      <c r="BY2943">
        <f t="shared" si="797"/>
        <v>0</v>
      </c>
      <c r="CA2943">
        <f t="shared" si="805"/>
        <v>0</v>
      </c>
      <c r="CB2943">
        <f t="shared" si="798"/>
        <v>1</v>
      </c>
      <c r="CC2943">
        <f t="shared" si="799"/>
        <v>0</v>
      </c>
      <c r="CD2943">
        <f t="shared" si="800"/>
        <v>0</v>
      </c>
      <c r="CF2943">
        <f t="shared" si="806"/>
        <v>1</v>
      </c>
    </row>
    <row r="2944" spans="1:84" x14ac:dyDescent="0.45">
      <c r="A2944">
        <v>0</v>
      </c>
      <c r="C2944">
        <v>1</v>
      </c>
      <c r="D2944">
        <v>0</v>
      </c>
      <c r="E2944">
        <v>2</v>
      </c>
      <c r="F2944">
        <v>2</v>
      </c>
      <c r="G2944">
        <v>1</v>
      </c>
      <c r="H2944">
        <v>1.29043215081318</v>
      </c>
      <c r="I2944">
        <v>-0.47809434413190699</v>
      </c>
      <c r="J2944">
        <v>-0.43624826539427058</v>
      </c>
      <c r="K2944">
        <v>-0.34909116399463908</v>
      </c>
      <c r="L2944">
        <v>-0.44353266257268043</v>
      </c>
      <c r="M2944">
        <v>-0.70104594231092465</v>
      </c>
      <c r="N2944">
        <v>-6.3217114719815448E-2</v>
      </c>
      <c r="P2944" s="5" cm="1">
        <f t="array" ref="P2944">MMULT($C2944:$N2944,CU$4:CU$15)</f>
        <v>-0.54380935048778078</v>
      </c>
      <c r="Q2944" s="5" cm="1">
        <f t="array" ref="Q2944">MMULT($C2944:$N2944,CV$4:CV$15)</f>
        <v>1.7339237137373575</v>
      </c>
      <c r="R2944" s="5" cm="1">
        <f t="array" ref="R2944">MMULT($C2944:$N2944,CW$4:CW$15)</f>
        <v>2.1219774720925262</v>
      </c>
      <c r="S2944" s="5" cm="1">
        <f t="array" ref="S2944">MMULT($C2944:$N2944,CX$4:CX$15)</f>
        <v>-0.57182832419207896</v>
      </c>
      <c r="T2944" s="5" cm="1">
        <f t="array" ref="T2944">MMULT($C2944:$N2944,CY$4:CY$15)</f>
        <v>-0.80377950031421663</v>
      </c>
      <c r="U2944" s="5" cm="1">
        <f t="array" ref="U2944">MMULT($C2944:$N2944,CZ$4:CZ$15)</f>
        <v>1.5839490990797751</v>
      </c>
      <c r="V2944" s="5" cm="1">
        <f t="array" ref="V2944">MMULT($C2944:$N2944,DA$4:DA$15)</f>
        <v>-1.1909532373461371</v>
      </c>
      <c r="W2944" s="5" cm="1">
        <f t="array" ref="W2944">MMULT($C2944:$N2944,DB$4:DB$15)</f>
        <v>1.5786994697164032</v>
      </c>
      <c r="X2944" s="5" cm="1">
        <f t="array" ref="X2944">MMULT($C2944:$N2944,DC$4:DC$15)</f>
        <v>0.74258041847789258</v>
      </c>
      <c r="Y2944" s="5" cm="1">
        <f t="array" ref="Y2944">MMULT($C2944:$N2944,DD$4:DD$15)</f>
        <v>0.94966693138826408</v>
      </c>
      <c r="Z2944" s="5" cm="1">
        <f t="array" ref="Z2944">MMULT($C2944:$N2944,DE$4:DE$15)</f>
        <v>-3.0087187957440698</v>
      </c>
      <c r="AA2944" s="5" cm="1">
        <f t="array" ref="AA2944">MMULT($C2944:$N2944,DF$4:DF$15)</f>
        <v>-1.323429335509348</v>
      </c>
      <c r="AB2944" s="5" cm="1">
        <f t="array" ref="AB2944">MMULT($C2944:$N2944,DG$4:DG$15)</f>
        <v>-0.58388857387134596</v>
      </c>
      <c r="AC2944" s="5" cm="1">
        <f t="array" ref="AC2944">MMULT($C2944:$N2944,DH$4:DH$15)</f>
        <v>0.10543386563117814</v>
      </c>
      <c r="AD2944" s="5" cm="1">
        <f t="array" ref="AD2944">MMULT($C2944:$N2944,DI$4:DI$15)</f>
        <v>0.10418211497593464</v>
      </c>
      <c r="AE2944" s="5" cm="1">
        <f t="array" ref="AE2944">MMULT($C2944:$N2944,DJ$4:DJ$15)</f>
        <v>0.23805315841429864</v>
      </c>
      <c r="AF2944">
        <v>1</v>
      </c>
      <c r="AG2944" s="7">
        <f t="shared" si="811"/>
        <v>0</v>
      </c>
      <c r="AH2944" s="7">
        <f t="shared" si="811"/>
        <v>1.7339237137373575</v>
      </c>
      <c r="AI2944" s="7">
        <f t="shared" si="811"/>
        <v>2.1219774720925262</v>
      </c>
      <c r="AJ2944" s="7">
        <f t="shared" si="811"/>
        <v>0</v>
      </c>
      <c r="AK2944" s="7">
        <f t="shared" si="811"/>
        <v>0</v>
      </c>
      <c r="AL2944" s="7">
        <f t="shared" si="811"/>
        <v>1.5839490990797751</v>
      </c>
      <c r="AM2944" s="7">
        <f t="shared" si="811"/>
        <v>0</v>
      </c>
      <c r="AN2944" s="7">
        <f t="shared" si="811"/>
        <v>1.5786994697164032</v>
      </c>
      <c r="AO2944" s="7">
        <f t="shared" si="811"/>
        <v>0.74258041847789258</v>
      </c>
      <c r="AP2944" s="7">
        <f t="shared" si="811"/>
        <v>0.94966693138826408</v>
      </c>
      <c r="AQ2944" s="7">
        <f t="shared" si="811"/>
        <v>0</v>
      </c>
      <c r="AR2944" s="7">
        <f t="shared" si="811"/>
        <v>0</v>
      </c>
      <c r="AS2944" s="7">
        <f t="shared" si="808"/>
        <v>0</v>
      </c>
      <c r="AT2944" s="7">
        <f t="shared" si="808"/>
        <v>0.10543386563117814</v>
      </c>
      <c r="AU2944" s="7">
        <f t="shared" si="808"/>
        <v>0.10418211497593464</v>
      </c>
      <c r="AV2944" s="7">
        <f t="shared" si="808"/>
        <v>0.23805315841429864</v>
      </c>
      <c r="AX2944" s="8" cm="1">
        <f t="array" ref="AX2944">MMULT($AF2944:$AV2944,CU$21:CU$37)</f>
        <v>-4.0545334860554458</v>
      </c>
      <c r="AY2944" s="8" cm="1">
        <f t="array" ref="AY2944">MMULT($AF2944:$AV2944,CV$21:CV$37)</f>
        <v>2.0716824974938359</v>
      </c>
      <c r="AZ2944" s="8" cm="1">
        <f t="array" ref="AZ2944">MMULT($AF2944:$AV2944,CW$21:CW$37)</f>
        <v>-0.25459298831814359</v>
      </c>
      <c r="BA2944" s="8" cm="1">
        <f t="array" ref="BA2944">MMULT($AF2944:$AV2944,CX$21:CX$37)</f>
        <v>-0.18959558054303793</v>
      </c>
      <c r="BB2944" s="8" cm="1">
        <f t="array" ref="BB2944">MMULT($AF2944:$AV2944,CY$21:CY$37)</f>
        <v>-4.5636680071762497</v>
      </c>
      <c r="BC2944" s="8" cm="1">
        <f t="array" ref="BC2944">MMULT($AF2944:$AV2944,CZ$21:CZ$37)</f>
        <v>1.4072517302826912</v>
      </c>
      <c r="BD2944" s="8" cm="1">
        <f t="array" ref="BD2944">MMULT($AF2944:$AV2944,DA$21:DA$37)</f>
        <v>-4.8356506012842623E-2</v>
      </c>
      <c r="BE2944" s="8" cm="1">
        <f t="array" ref="BE2944">MMULT($AF2944:$AV2944,DB$21:DB$37)</f>
        <v>-1.8287312941206793</v>
      </c>
      <c r="BF2944" s="11">
        <v>1</v>
      </c>
      <c r="BG2944" s="11">
        <f t="shared" si="810"/>
        <v>0</v>
      </c>
      <c r="BH2944" s="11">
        <f t="shared" si="809"/>
        <v>2.0716824974938359</v>
      </c>
      <c r="BI2944" s="11">
        <f t="shared" si="809"/>
        <v>0</v>
      </c>
      <c r="BJ2944" s="11">
        <f t="shared" si="809"/>
        <v>0</v>
      </c>
      <c r="BK2944" s="11">
        <f t="shared" si="809"/>
        <v>0</v>
      </c>
      <c r="BL2944" s="11">
        <f t="shared" si="809"/>
        <v>1.4072517302826912</v>
      </c>
      <c r="BM2944" s="11">
        <f t="shared" si="809"/>
        <v>0</v>
      </c>
      <c r="BN2944" s="11">
        <f t="shared" si="809"/>
        <v>0</v>
      </c>
      <c r="BP2944" s="8" cm="1">
        <f t="array" ref="BP2944">MMULT(BF2944:BN2944,CU$43:CU$51)</f>
        <v>4.4789342277765272</v>
      </c>
      <c r="BQ2944" s="11">
        <f t="shared" si="801"/>
        <v>1.1218222109203129E-2</v>
      </c>
      <c r="BR2944" s="11">
        <f t="shared" si="802"/>
        <v>1.1218222109203129E-2</v>
      </c>
      <c r="BT2944" s="12">
        <f t="shared" si="796"/>
        <v>-1.1218222109203129E-2</v>
      </c>
      <c r="BU2944" s="12">
        <f t="shared" si="803"/>
        <v>1.2584850729141389E-4</v>
      </c>
      <c r="BW2944" s="12">
        <f t="shared" si="804"/>
        <v>1.1281620957016047E-2</v>
      </c>
      <c r="BY2944">
        <f t="shared" si="797"/>
        <v>0</v>
      </c>
      <c r="CA2944">
        <f t="shared" si="805"/>
        <v>0</v>
      </c>
      <c r="CB2944">
        <f t="shared" si="798"/>
        <v>1</v>
      </c>
      <c r="CC2944">
        <f t="shared" si="799"/>
        <v>0</v>
      </c>
      <c r="CD2944">
        <f t="shared" si="800"/>
        <v>0</v>
      </c>
      <c r="CF2944">
        <f t="shared" si="806"/>
        <v>1</v>
      </c>
    </row>
    <row r="2945" spans="1:84" x14ac:dyDescent="0.45">
      <c r="A2945">
        <v>0</v>
      </c>
      <c r="C2945">
        <v>1</v>
      </c>
      <c r="D2945">
        <v>0</v>
      </c>
      <c r="E2945">
        <v>2</v>
      </c>
      <c r="F2945">
        <v>4</v>
      </c>
      <c r="G2945">
        <v>1</v>
      </c>
      <c r="H2945">
        <v>0.18891835769306151</v>
      </c>
      <c r="I2945">
        <v>-0.62560852265082745</v>
      </c>
      <c r="J2945">
        <v>0.14465384654010219</v>
      </c>
      <c r="K2945">
        <v>-0.44711313166438438</v>
      </c>
      <c r="L2945">
        <v>6.1656907707170992E-2</v>
      </c>
      <c r="M2945">
        <v>-0.22454259616764571</v>
      </c>
      <c r="N2945">
        <v>-6.3217114719815448E-2</v>
      </c>
      <c r="P2945" s="5" cm="1">
        <f t="array" ref="P2945">MMULT($C2945:$N2945,CU$4:CU$15)</f>
        <v>-1.5135877356410081</v>
      </c>
      <c r="Q2945" s="5" cm="1">
        <f t="array" ref="Q2945">MMULT($C2945:$N2945,CV$4:CV$15)</f>
        <v>2.474087251698442</v>
      </c>
      <c r="R2945" s="5" cm="1">
        <f t="array" ref="R2945">MMULT($C2945:$N2945,CW$4:CW$15)</f>
        <v>2.4514572206269873</v>
      </c>
      <c r="S2945" s="5" cm="1">
        <f t="array" ref="S2945">MMULT($C2945:$N2945,CX$4:CX$15)</f>
        <v>-2.9736492051217041</v>
      </c>
      <c r="T2945" s="5" cm="1">
        <f t="array" ref="T2945">MMULT($C2945:$N2945,CY$4:CY$15)</f>
        <v>-0.73922551777725654</v>
      </c>
      <c r="U2945" s="5" cm="1">
        <f t="array" ref="U2945">MMULT($C2945:$N2945,CZ$4:CZ$15)</f>
        <v>2.7123489885857461</v>
      </c>
      <c r="V2945" s="5" cm="1">
        <f t="array" ref="V2945">MMULT($C2945:$N2945,DA$4:DA$15)</f>
        <v>-1.1407190106803622</v>
      </c>
      <c r="W2945" s="5" cm="1">
        <f t="array" ref="W2945">MMULT($C2945:$N2945,DB$4:DB$15)</f>
        <v>3.2779575851426257</v>
      </c>
      <c r="X2945" s="5" cm="1">
        <f t="array" ref="X2945">MMULT($C2945:$N2945,DC$4:DC$15)</f>
        <v>-0.20640249184994536</v>
      </c>
      <c r="Y2945" s="5" cm="1">
        <f t="array" ref="Y2945">MMULT($C2945:$N2945,DD$4:DD$15)</f>
        <v>-0.17489465299646412</v>
      </c>
      <c r="Z2945" s="5" cm="1">
        <f t="array" ref="Z2945">MMULT($C2945:$N2945,DE$4:DE$15)</f>
        <v>-4.3321889812665741</v>
      </c>
      <c r="AA2945" s="5" cm="1">
        <f t="array" ref="AA2945">MMULT($C2945:$N2945,DF$4:DF$15)</f>
        <v>0.85307709254144171</v>
      </c>
      <c r="AB2945" s="5" cm="1">
        <f t="array" ref="AB2945">MMULT($C2945:$N2945,DG$4:DG$15)</f>
        <v>0.31735453671917208</v>
      </c>
      <c r="AC2945" s="5" cm="1">
        <f t="array" ref="AC2945">MMULT($C2945:$N2945,DH$4:DH$15)</f>
        <v>0.59321283844777717</v>
      </c>
      <c r="AD2945" s="5" cm="1">
        <f t="array" ref="AD2945">MMULT($C2945:$N2945,DI$4:DI$15)</f>
        <v>1.349770515244658</v>
      </c>
      <c r="AE2945" s="5" cm="1">
        <f t="array" ref="AE2945">MMULT($C2945:$N2945,DJ$4:DJ$15)</f>
        <v>2.6806919601654369</v>
      </c>
      <c r="AF2945">
        <v>1</v>
      </c>
      <c r="AG2945" s="7">
        <f t="shared" si="811"/>
        <v>0</v>
      </c>
      <c r="AH2945" s="7">
        <f t="shared" si="811"/>
        <v>2.474087251698442</v>
      </c>
      <c r="AI2945" s="7">
        <f t="shared" si="811"/>
        <v>2.4514572206269873</v>
      </c>
      <c r="AJ2945" s="7">
        <f t="shared" si="811"/>
        <v>0</v>
      </c>
      <c r="AK2945" s="7">
        <f t="shared" si="811"/>
        <v>0</v>
      </c>
      <c r="AL2945" s="7">
        <f t="shared" si="811"/>
        <v>2.7123489885857461</v>
      </c>
      <c r="AM2945" s="7">
        <f t="shared" si="811"/>
        <v>0</v>
      </c>
      <c r="AN2945" s="7">
        <f t="shared" si="811"/>
        <v>3.2779575851426257</v>
      </c>
      <c r="AO2945" s="7">
        <f t="shared" si="811"/>
        <v>0</v>
      </c>
      <c r="AP2945" s="7">
        <f t="shared" si="811"/>
        <v>0</v>
      </c>
      <c r="AQ2945" s="7">
        <f t="shared" si="811"/>
        <v>0</v>
      </c>
      <c r="AR2945" s="7">
        <f t="shared" si="811"/>
        <v>0.85307709254144171</v>
      </c>
      <c r="AS2945" s="7">
        <f t="shared" si="808"/>
        <v>0.31735453671917208</v>
      </c>
      <c r="AT2945" s="7">
        <f t="shared" si="808"/>
        <v>0.59321283844777717</v>
      </c>
      <c r="AU2945" s="7">
        <f t="shared" si="808"/>
        <v>1.349770515244658</v>
      </c>
      <c r="AV2945" s="7">
        <f t="shared" si="808"/>
        <v>2.6806919601654369</v>
      </c>
      <c r="AX2945" s="8" cm="1">
        <f t="array" ref="AX2945">MMULT($AF2945:$AV2945,CU$21:CU$37)</f>
        <v>-7.7419743147899194</v>
      </c>
      <c r="AY2945" s="8" cm="1">
        <f t="array" ref="AY2945">MMULT($AF2945:$AV2945,CV$21:CV$37)</f>
        <v>2.8794660959631617</v>
      </c>
      <c r="AZ2945" s="8" cm="1">
        <f t="array" ref="AZ2945">MMULT($AF2945:$AV2945,CW$21:CW$37)</f>
        <v>6.4862589759018174</v>
      </c>
      <c r="BA2945" s="8" cm="1">
        <f t="array" ref="BA2945">MMULT($AF2945:$AV2945,CX$21:CX$37)</f>
        <v>-1.896915029222451</v>
      </c>
      <c r="BB2945" s="8" cm="1">
        <f t="array" ref="BB2945">MMULT($AF2945:$AV2945,CY$21:CY$37)</f>
        <v>-5.4716839791359213</v>
      </c>
      <c r="BC2945" s="8" cm="1">
        <f t="array" ref="BC2945">MMULT($AF2945:$AV2945,CZ$21:CZ$37)</f>
        <v>-1.7112138344300594</v>
      </c>
      <c r="BD2945" s="8" cm="1">
        <f t="array" ref="BD2945">MMULT($AF2945:$AV2945,DA$21:DA$37)</f>
        <v>0.45634152992679544</v>
      </c>
      <c r="BE2945" s="8" cm="1">
        <f t="array" ref="BE2945">MMULT($AF2945:$AV2945,DB$21:DB$37)</f>
        <v>-6.7410253757854246</v>
      </c>
      <c r="BF2945" s="11">
        <v>1</v>
      </c>
      <c r="BG2945" s="11">
        <f t="shared" si="810"/>
        <v>0</v>
      </c>
      <c r="BH2945" s="11">
        <f t="shared" si="809"/>
        <v>2.8794660959631617</v>
      </c>
      <c r="BI2945" s="11">
        <f t="shared" si="809"/>
        <v>6.4862589759018174</v>
      </c>
      <c r="BJ2945" s="11">
        <f t="shared" si="809"/>
        <v>0</v>
      </c>
      <c r="BK2945" s="11">
        <f t="shared" ref="BK2945:BN3008" si="812">MAX(BB2945,0)</f>
        <v>0</v>
      </c>
      <c r="BL2945" s="11">
        <f t="shared" si="812"/>
        <v>0</v>
      </c>
      <c r="BM2945" s="11">
        <f t="shared" si="812"/>
        <v>0.45634152992679544</v>
      </c>
      <c r="BN2945" s="11">
        <f t="shared" si="812"/>
        <v>0</v>
      </c>
      <c r="BP2945" s="8" cm="1">
        <f t="array" ref="BP2945">MMULT(BF2945:BN2945,CU$43:CU$51)</f>
        <v>10.822066601791775</v>
      </c>
      <c r="BQ2945" s="11">
        <f t="shared" si="801"/>
        <v>1.9953887810831877E-5</v>
      </c>
      <c r="BR2945" s="11">
        <f t="shared" si="802"/>
        <v>1.9953887810831877E-5</v>
      </c>
      <c r="BT2945" s="12">
        <f t="shared" si="796"/>
        <v>-1.9953887810831877E-5</v>
      </c>
      <c r="BU2945" s="12">
        <f t="shared" si="803"/>
        <v>3.9815763876726497E-10</v>
      </c>
      <c r="BW2945" s="12">
        <f t="shared" si="804"/>
        <v>1.9954086892309529E-5</v>
      </c>
      <c r="BY2945">
        <f t="shared" si="797"/>
        <v>0</v>
      </c>
      <c r="CA2945">
        <f t="shared" si="805"/>
        <v>0</v>
      </c>
      <c r="CB2945">
        <f t="shared" si="798"/>
        <v>1</v>
      </c>
      <c r="CC2945">
        <f t="shared" si="799"/>
        <v>0</v>
      </c>
      <c r="CD2945">
        <f t="shared" si="800"/>
        <v>0</v>
      </c>
      <c r="CF2945">
        <f t="shared" si="806"/>
        <v>1</v>
      </c>
    </row>
    <row r="2946" spans="1:84" x14ac:dyDescent="0.45">
      <c r="A2946">
        <v>0</v>
      </c>
      <c r="C2946">
        <v>1</v>
      </c>
      <c r="D2946">
        <v>0</v>
      </c>
      <c r="E2946">
        <v>2</v>
      </c>
      <c r="F2946">
        <v>3</v>
      </c>
      <c r="G2946">
        <v>1</v>
      </c>
      <c r="H2946">
        <v>0.18891835769306151</v>
      </c>
      <c r="I2946">
        <v>-0.42065947480888899</v>
      </c>
      <c r="J2946">
        <v>-0.37815805420083332</v>
      </c>
      <c r="K2946">
        <v>-0.26889137226484738</v>
      </c>
      <c r="L2946">
        <v>-0.54805464263058068</v>
      </c>
      <c r="M2946">
        <v>-0.58906765596725408</v>
      </c>
      <c r="N2946">
        <v>-0.87981780574028101</v>
      </c>
      <c r="P2946" s="5" cm="1">
        <f t="array" ref="P2946">MMULT($C2946:$N2946,CU$4:CU$15)</f>
        <v>-1.2183562865100128</v>
      </c>
      <c r="Q2946" s="5" cm="1">
        <f t="array" ref="Q2946">MMULT($C2946:$N2946,CV$4:CV$15)</f>
        <v>2.6670411669784411</v>
      </c>
      <c r="R2946" s="5" cm="1">
        <f t="array" ref="R2946">MMULT($C2946:$N2946,CW$4:CW$15)</f>
        <v>1.682055983068578</v>
      </c>
      <c r="S2946" s="5" cm="1">
        <f t="array" ref="S2946">MMULT($C2946:$N2946,CX$4:CX$15)</f>
        <v>-1.4307663297459439</v>
      </c>
      <c r="T2946" s="5" cm="1">
        <f t="array" ref="T2946">MMULT($C2946:$N2946,CY$4:CY$15)</f>
        <v>0.12139687454854925</v>
      </c>
      <c r="U2946" s="5" cm="1">
        <f t="array" ref="U2946">MMULT($C2946:$N2946,CZ$4:CZ$15)</f>
        <v>2.7360792353944006</v>
      </c>
      <c r="V2946" s="5" cm="1">
        <f t="array" ref="V2946">MMULT($C2946:$N2946,DA$4:DA$15)</f>
        <v>-1.7824492587591525</v>
      </c>
      <c r="W2946" s="5" cm="1">
        <f t="array" ref="W2946">MMULT($C2946:$N2946,DB$4:DB$15)</f>
        <v>3.4798111397401579</v>
      </c>
      <c r="X2946" s="5" cm="1">
        <f t="array" ref="X2946">MMULT($C2946:$N2946,DC$4:DC$15)</f>
        <v>0.45283310524055087</v>
      </c>
      <c r="Y2946" s="5" cm="1">
        <f t="array" ref="Y2946">MMULT($C2946:$N2946,DD$4:DD$15)</f>
        <v>0.47411475394845287</v>
      </c>
      <c r="Z2946" s="5" cm="1">
        <f t="array" ref="Z2946">MMULT($C2946:$N2946,DE$4:DE$15)</f>
        <v>-3.2542706997739956</v>
      </c>
      <c r="AA2946" s="5" cm="1">
        <f t="array" ref="AA2946">MMULT($C2946:$N2946,DF$4:DF$15)</f>
        <v>-0.31019508455376671</v>
      </c>
      <c r="AB2946" s="5" cm="1">
        <f t="array" ref="AB2946">MMULT($C2946:$N2946,DG$4:DG$15)</f>
        <v>-0.10504362431807296</v>
      </c>
      <c r="AC2946" s="5" cm="1">
        <f t="array" ref="AC2946">MMULT($C2946:$N2946,DH$4:DH$15)</f>
        <v>1.6051865272257917</v>
      </c>
      <c r="AD2946" s="5" cm="1">
        <f t="array" ref="AD2946">MMULT($C2946:$N2946,DI$4:DI$15)</f>
        <v>-0.14808512514031297</v>
      </c>
      <c r="AE2946" s="5" cm="1">
        <f t="array" ref="AE2946">MMULT($C2946:$N2946,DJ$4:DJ$15)</f>
        <v>1.3271045912036321</v>
      </c>
      <c r="AF2946">
        <v>1</v>
      </c>
      <c r="AG2946" s="7">
        <f t="shared" si="811"/>
        <v>0</v>
      </c>
      <c r="AH2946" s="7">
        <f t="shared" si="811"/>
        <v>2.6670411669784411</v>
      </c>
      <c r="AI2946" s="7">
        <f t="shared" si="811"/>
        <v>1.682055983068578</v>
      </c>
      <c r="AJ2946" s="7">
        <f t="shared" si="811"/>
        <v>0</v>
      </c>
      <c r="AK2946" s="7">
        <f t="shared" si="811"/>
        <v>0.12139687454854925</v>
      </c>
      <c r="AL2946" s="7">
        <f t="shared" si="811"/>
        <v>2.7360792353944006</v>
      </c>
      <c r="AM2946" s="7">
        <f t="shared" si="811"/>
        <v>0</v>
      </c>
      <c r="AN2946" s="7">
        <f t="shared" si="811"/>
        <v>3.4798111397401579</v>
      </c>
      <c r="AO2946" s="7">
        <f t="shared" si="811"/>
        <v>0.45283310524055087</v>
      </c>
      <c r="AP2946" s="7">
        <f t="shared" si="811"/>
        <v>0.47411475394845287</v>
      </c>
      <c r="AQ2946" s="7">
        <f t="shared" si="811"/>
        <v>0</v>
      </c>
      <c r="AR2946" s="7">
        <f t="shared" si="811"/>
        <v>0</v>
      </c>
      <c r="AS2946" s="7">
        <f t="shared" si="808"/>
        <v>0</v>
      </c>
      <c r="AT2946" s="7">
        <f t="shared" si="808"/>
        <v>1.6051865272257917</v>
      </c>
      <c r="AU2946" s="7">
        <f t="shared" si="808"/>
        <v>0</v>
      </c>
      <c r="AV2946" s="7">
        <f t="shared" si="808"/>
        <v>1.3271045912036321</v>
      </c>
      <c r="AX2946" s="8" cm="1">
        <f t="array" ref="AX2946">MMULT($AF2946:$AV2946,CU$21:CU$37)</f>
        <v>-5.5394667640622419</v>
      </c>
      <c r="AY2946" s="8" cm="1">
        <f t="array" ref="AY2946">MMULT($AF2946:$AV2946,CV$21:CV$37)</f>
        <v>0.58739892012105233</v>
      </c>
      <c r="AZ2946" s="8" cm="1">
        <f t="array" ref="AZ2946">MMULT($AF2946:$AV2946,CW$21:CW$37)</f>
        <v>3.4369810350475687</v>
      </c>
      <c r="BA2946" s="8" cm="1">
        <f t="array" ref="BA2946">MMULT($AF2946:$AV2946,CX$21:CX$37)</f>
        <v>-2.3931404934853604</v>
      </c>
      <c r="BB2946" s="8" cm="1">
        <f t="array" ref="BB2946">MMULT($AF2946:$AV2946,CY$21:CY$37)</f>
        <v>-6.9761432597032673</v>
      </c>
      <c r="BC2946" s="8" cm="1">
        <f t="array" ref="BC2946">MMULT($AF2946:$AV2946,CZ$21:CZ$37)</f>
        <v>-2.0333514819093148</v>
      </c>
      <c r="BD2946" s="8" cm="1">
        <f t="array" ref="BD2946">MMULT($AF2946:$AV2946,DA$21:DA$37)</f>
        <v>-0.38446905588029179</v>
      </c>
      <c r="BE2946" s="8" cm="1">
        <f t="array" ref="BE2946">MMULT($AF2946:$AV2946,DB$21:DB$37)</f>
        <v>-3.9032797872420111</v>
      </c>
      <c r="BF2946" s="11">
        <v>1</v>
      </c>
      <c r="BG2946" s="11">
        <f t="shared" si="810"/>
        <v>0</v>
      </c>
      <c r="BH2946" s="11">
        <f t="shared" si="810"/>
        <v>0.58739892012105233</v>
      </c>
      <c r="BI2946" s="11">
        <f t="shared" si="810"/>
        <v>3.4369810350475687</v>
      </c>
      <c r="BJ2946" s="11">
        <f t="shared" si="810"/>
        <v>0</v>
      </c>
      <c r="BK2946" s="11">
        <f t="shared" si="812"/>
        <v>0</v>
      </c>
      <c r="BL2946" s="11">
        <f t="shared" si="812"/>
        <v>0</v>
      </c>
      <c r="BM2946" s="11">
        <f t="shared" si="812"/>
        <v>0</v>
      </c>
      <c r="BN2946" s="11">
        <f t="shared" si="812"/>
        <v>0</v>
      </c>
      <c r="BP2946" s="8" cm="1">
        <f t="array" ref="BP2946">MMULT(BF2946:BN2946,CU$43:CU$51)</f>
        <v>5.0243799551686212</v>
      </c>
      <c r="BQ2946" s="11">
        <f t="shared" si="801"/>
        <v>6.532705570045684E-3</v>
      </c>
      <c r="BR2946" s="11">
        <f t="shared" si="802"/>
        <v>6.532705570045684E-3</v>
      </c>
      <c r="BT2946" s="12">
        <f t="shared" ref="BT2946:BT3009" si="813">A2946-BQ2946</f>
        <v>-6.532705570045684E-3</v>
      </c>
      <c r="BU2946" s="12">
        <f t="shared" si="803"/>
        <v>4.2676242064905903E-5</v>
      </c>
      <c r="BW2946" s="12">
        <f t="shared" si="804"/>
        <v>6.5541370792275627E-3</v>
      </c>
      <c r="BY2946">
        <f t="shared" ref="BY2946:BY3009" si="814">IF(BQ2946&gt;0.5,1,0)</f>
        <v>0</v>
      </c>
      <c r="CA2946">
        <f t="shared" si="805"/>
        <v>0</v>
      </c>
      <c r="CB2946">
        <f t="shared" ref="CB2946:CB3009" si="815">IF(AND(BY2946=0,A2946=0),1,0)</f>
        <v>1</v>
      </c>
      <c r="CC2946">
        <f t="shared" ref="CC2946:CC3009" si="816">IF(AND(BY2946=1,A2946=0),1,0)</f>
        <v>0</v>
      </c>
      <c r="CD2946">
        <f t="shared" ref="CD2946:CD3009" si="817">IF(AND(BY2946=0,A2946=1),1,0)</f>
        <v>0</v>
      </c>
      <c r="CF2946">
        <f t="shared" si="806"/>
        <v>1</v>
      </c>
    </row>
    <row r="2947" spans="1:84" x14ac:dyDescent="0.45">
      <c r="A2947">
        <v>0</v>
      </c>
      <c r="C2947">
        <v>1</v>
      </c>
      <c r="D2947">
        <v>0</v>
      </c>
      <c r="E2947">
        <v>3</v>
      </c>
      <c r="F2947">
        <v>2</v>
      </c>
      <c r="G2947">
        <v>2</v>
      </c>
      <c r="H2947">
        <v>2.116567495653269</v>
      </c>
      <c r="I2947">
        <v>0.55573330368241858</v>
      </c>
      <c r="J2947">
        <v>1.2483678592154099</v>
      </c>
      <c r="K2947">
        <v>0.23904064202383291</v>
      </c>
      <c r="L2947">
        <v>1.455283308479175</v>
      </c>
      <c r="M2947">
        <v>0.53000045245023653</v>
      </c>
      <c r="N2947">
        <v>-0.99647504731463321</v>
      </c>
      <c r="P2947" s="5" cm="1">
        <f t="array" ref="P2947">MMULT($C2947:$N2947,CU$4:CU$15)</f>
        <v>0.22543253883257555</v>
      </c>
      <c r="Q2947" s="5" cm="1">
        <f t="array" ref="Q2947">MMULT($C2947:$N2947,CV$4:CV$15)</f>
        <v>0.89058682513352783</v>
      </c>
      <c r="R2947" s="5" cm="1">
        <f t="array" ref="R2947">MMULT($C2947:$N2947,CW$4:CW$15)</f>
        <v>1.3754910438469852</v>
      </c>
      <c r="S2947" s="5" cm="1">
        <f t="array" ref="S2947">MMULT($C2947:$N2947,CX$4:CX$15)</f>
        <v>0.83651818932601085</v>
      </c>
      <c r="T2947" s="5" cm="1">
        <f t="array" ref="T2947">MMULT($C2947:$N2947,CY$4:CY$15)</f>
        <v>-8.6804530713821881E-2</v>
      </c>
      <c r="U2947" s="5" cm="1">
        <f t="array" ref="U2947">MMULT($C2947:$N2947,CZ$4:CZ$15)</f>
        <v>2.7122448153790479</v>
      </c>
      <c r="V2947" s="5" cm="1">
        <f t="array" ref="V2947">MMULT($C2947:$N2947,DA$4:DA$15)</f>
        <v>-3.1670481749126402</v>
      </c>
      <c r="W2947" s="5" cm="1">
        <f t="array" ref="W2947">MMULT($C2947:$N2947,DB$4:DB$15)</f>
        <v>0.88548458121213214</v>
      </c>
      <c r="X2947" s="5" cm="1">
        <f t="array" ref="X2947">MMULT($C2947:$N2947,DC$4:DC$15)</f>
        <v>1.5829460881905784</v>
      </c>
      <c r="Y2947" s="5" cm="1">
        <f t="array" ref="Y2947">MMULT($C2947:$N2947,DD$4:DD$15)</f>
        <v>-2.0164906337732922</v>
      </c>
      <c r="Z2947" s="5" cm="1">
        <f t="array" ref="Z2947">MMULT($C2947:$N2947,DE$4:DE$15)</f>
        <v>-0.617499146796189</v>
      </c>
      <c r="AA2947" s="5" cm="1">
        <f t="array" ref="AA2947">MMULT($C2947:$N2947,DF$4:DF$15)</f>
        <v>-0.36919339278907082</v>
      </c>
      <c r="AB2947" s="5" cm="1">
        <f t="array" ref="AB2947">MMULT($C2947:$N2947,DG$4:DG$15)</f>
        <v>-3.0971803346167421</v>
      </c>
      <c r="AC2947" s="5" cm="1">
        <f t="array" ref="AC2947">MMULT($C2947:$N2947,DH$4:DH$15)</f>
        <v>-0.78114356585011746</v>
      </c>
      <c r="AD2947" s="5" cm="1">
        <f t="array" ref="AD2947">MMULT($C2947:$N2947,DI$4:DI$15)</f>
        <v>3.0509604172730538</v>
      </c>
      <c r="AE2947" s="5" cm="1">
        <f t="array" ref="AE2947">MMULT($C2947:$N2947,DJ$4:DJ$15)</f>
        <v>1.1626922534642665</v>
      </c>
      <c r="AF2947">
        <v>1</v>
      </c>
      <c r="AG2947" s="7">
        <f t="shared" si="811"/>
        <v>0.22543253883257555</v>
      </c>
      <c r="AH2947" s="7">
        <f t="shared" si="811"/>
        <v>0.89058682513352783</v>
      </c>
      <c r="AI2947" s="7">
        <f t="shared" si="811"/>
        <v>1.3754910438469852</v>
      </c>
      <c r="AJ2947" s="7">
        <f t="shared" si="811"/>
        <v>0.83651818932601085</v>
      </c>
      <c r="AK2947" s="7">
        <f t="shared" si="811"/>
        <v>0</v>
      </c>
      <c r="AL2947" s="7">
        <f t="shared" si="811"/>
        <v>2.7122448153790479</v>
      </c>
      <c r="AM2947" s="7">
        <f t="shared" si="811"/>
        <v>0</v>
      </c>
      <c r="AN2947" s="7">
        <f t="shared" si="811"/>
        <v>0.88548458121213214</v>
      </c>
      <c r="AO2947" s="7">
        <f t="shared" ref="AO2947:AU2993" si="818">MAX(X2947,0)</f>
        <v>1.5829460881905784</v>
      </c>
      <c r="AP2947" s="7">
        <f t="shared" si="818"/>
        <v>0</v>
      </c>
      <c r="AQ2947" s="7">
        <f t="shared" si="818"/>
        <v>0</v>
      </c>
      <c r="AR2947" s="7">
        <f t="shared" si="818"/>
        <v>0</v>
      </c>
      <c r="AS2947" s="7">
        <f t="shared" si="808"/>
        <v>0</v>
      </c>
      <c r="AT2947" s="7">
        <f t="shared" si="808"/>
        <v>0</v>
      </c>
      <c r="AU2947" s="7">
        <f t="shared" si="808"/>
        <v>3.0509604172730538</v>
      </c>
      <c r="AV2947" s="7">
        <f t="shared" si="808"/>
        <v>1.1626922534642665</v>
      </c>
      <c r="AX2947" s="8" cm="1">
        <f t="array" ref="AX2947">MMULT($AF2947:$AV2947,CU$21:CU$37)</f>
        <v>-4.024825515002191</v>
      </c>
      <c r="AY2947" s="8" cm="1">
        <f t="array" ref="AY2947">MMULT($AF2947:$AV2947,CV$21:CV$37)</f>
        <v>3.0991541355335031</v>
      </c>
      <c r="AZ2947" s="8" cm="1">
        <f t="array" ref="AZ2947">MMULT($AF2947:$AV2947,CW$21:CW$37)</f>
        <v>5.1857086098256948</v>
      </c>
      <c r="BA2947" s="8" cm="1">
        <f t="array" ref="BA2947">MMULT($AF2947:$AV2947,CX$21:CX$37)</f>
        <v>0.16880194385235858</v>
      </c>
      <c r="BB2947" s="8" cm="1">
        <f t="array" ref="BB2947">MMULT($AF2947:$AV2947,CY$21:CY$37)</f>
        <v>-0.75417288898572554</v>
      </c>
      <c r="BC2947" s="8" cm="1">
        <f t="array" ref="BC2947">MMULT($AF2947:$AV2947,CZ$21:CZ$37)</f>
        <v>0.60232989657032543</v>
      </c>
      <c r="BD2947" s="8" cm="1">
        <f t="array" ref="BD2947">MMULT($AF2947:$AV2947,DA$21:DA$37)</f>
        <v>-0.10182839499532137</v>
      </c>
      <c r="BE2947" s="8" cm="1">
        <f t="array" ref="BE2947">MMULT($AF2947:$AV2947,DB$21:DB$37)</f>
        <v>-5.3170130452147957</v>
      </c>
      <c r="BF2947" s="11">
        <v>1</v>
      </c>
      <c r="BG2947" s="11">
        <f t="shared" si="810"/>
        <v>0</v>
      </c>
      <c r="BH2947" s="11">
        <f t="shared" si="810"/>
        <v>3.0991541355335031</v>
      </c>
      <c r="BI2947" s="11">
        <f t="shared" si="810"/>
        <v>5.1857086098256948</v>
      </c>
      <c r="BJ2947" s="11">
        <f t="shared" si="810"/>
        <v>0.16880194385235858</v>
      </c>
      <c r="BK2947" s="11">
        <f t="shared" si="812"/>
        <v>0</v>
      </c>
      <c r="BL2947" s="11">
        <f t="shared" si="812"/>
        <v>0.60232989657032543</v>
      </c>
      <c r="BM2947" s="11">
        <f t="shared" si="812"/>
        <v>0</v>
      </c>
      <c r="BN2947" s="11">
        <f t="shared" si="812"/>
        <v>0</v>
      </c>
      <c r="BP2947" s="8" cm="1">
        <f t="array" ref="BP2947">MMULT(BF2947:BN2947,CU$43:CU$51)</f>
        <v>10.055994585781882</v>
      </c>
      <c r="BQ2947" s="11">
        <f t="shared" ref="BQ2947:BQ3010" si="819">1/(1+EXP(BP2947))</f>
        <v>4.2925800072685315E-5</v>
      </c>
      <c r="BR2947" s="11">
        <f t="shared" ref="BR2947:BR3010" si="820">MAX(MIN(BQ2947,1-0.0000000001),0.0000000001)</f>
        <v>4.2925800072685315E-5</v>
      </c>
      <c r="BT2947" s="12">
        <f t="shared" si="813"/>
        <v>-4.2925800072685315E-5</v>
      </c>
      <c r="BU2947" s="12">
        <f t="shared" ref="BU2947:BU3010" si="821">BT2947^2</f>
        <v>1.8426243118801507E-9</v>
      </c>
      <c r="BW2947" s="12">
        <f t="shared" ref="BW2947:BW3010" si="822">-(B2947*LN(BR2947)+(1-B2947)*LN(1-BR2947))</f>
        <v>4.2926721411223912E-5</v>
      </c>
      <c r="BY2947">
        <f t="shared" si="814"/>
        <v>0</v>
      </c>
      <c r="CA2947">
        <f t="shared" ref="CA2947:CA3010" si="823">IF(AND(BY2947=1,A2947=1),1,0)</f>
        <v>0</v>
      </c>
      <c r="CB2947">
        <f t="shared" si="815"/>
        <v>1</v>
      </c>
      <c r="CC2947">
        <f t="shared" si="816"/>
        <v>0</v>
      </c>
      <c r="CD2947">
        <f t="shared" si="817"/>
        <v>0</v>
      </c>
      <c r="CF2947">
        <f t="shared" ref="CF2947:CF3010" si="824">SUM(CA2947:CD2947)</f>
        <v>1</v>
      </c>
    </row>
    <row r="2948" spans="1:84" x14ac:dyDescent="0.45">
      <c r="A2948">
        <v>0</v>
      </c>
      <c r="C2948">
        <v>1</v>
      </c>
      <c r="D2948">
        <v>0</v>
      </c>
      <c r="E2948">
        <v>2</v>
      </c>
      <c r="F2948">
        <v>5</v>
      </c>
      <c r="G2948">
        <v>1</v>
      </c>
      <c r="H2948">
        <v>1.565810599093209</v>
      </c>
      <c r="I2948">
        <v>-0.38239535506455419</v>
      </c>
      <c r="J2948">
        <v>1.1321874368285361</v>
      </c>
      <c r="K2948">
        <v>0.13210758638411069</v>
      </c>
      <c r="L2948">
        <v>1.977893208768676</v>
      </c>
      <c r="M2948">
        <v>1.1351597020522011</v>
      </c>
      <c r="N2948">
        <v>-1.2297895304633379</v>
      </c>
      <c r="P2948" s="5" cm="1">
        <f t="array" ref="P2948">MMULT($C2948:$N2948,CU$4:CU$15)</f>
        <v>1.0142550781045667</v>
      </c>
      <c r="Q2948" s="5" cm="1">
        <f t="array" ref="Q2948">MMULT($C2948:$N2948,CV$4:CV$15)</f>
        <v>3.5167665216854935</v>
      </c>
      <c r="R2948" s="5" cm="1">
        <f t="array" ref="R2948">MMULT($C2948:$N2948,CW$4:CW$15)</f>
        <v>1.6548434118011826</v>
      </c>
      <c r="S2948" s="5" cm="1">
        <f t="array" ref="S2948">MMULT($C2948:$N2948,CX$4:CX$15)</f>
        <v>-1.7792013315781721</v>
      </c>
      <c r="T2948" s="5" cm="1">
        <f t="array" ref="T2948">MMULT($C2948:$N2948,CY$4:CY$15)</f>
        <v>-1.4204882820275495</v>
      </c>
      <c r="U2948" s="5" cm="1">
        <f t="array" ref="U2948">MMULT($C2948:$N2948,CZ$4:CZ$15)</f>
        <v>3.3926121525833626</v>
      </c>
      <c r="V2948" s="5" cm="1">
        <f t="array" ref="V2948">MMULT($C2948:$N2948,DA$4:DA$15)</f>
        <v>-2.3316827231407888</v>
      </c>
      <c r="W2948" s="5" cm="1">
        <f t="array" ref="W2948">MMULT($C2948:$N2948,DB$4:DB$15)</f>
        <v>3.0300312162562468</v>
      </c>
      <c r="X2948" s="5" cm="1">
        <f t="array" ref="X2948">MMULT($C2948:$N2948,DC$4:DC$15)</f>
        <v>0.13899553741977411</v>
      </c>
      <c r="Y2948" s="5" cm="1">
        <f t="array" ref="Y2948">MMULT($C2948:$N2948,DD$4:DD$15)</f>
        <v>-1.7362323295083473</v>
      </c>
      <c r="Z2948" s="5" cm="1">
        <f t="array" ref="Z2948">MMULT($C2948:$N2948,DE$4:DE$15)</f>
        <v>-1.3498526817013412</v>
      </c>
      <c r="AA2948" s="5" cm="1">
        <f t="array" ref="AA2948">MMULT($C2948:$N2948,DF$4:DF$15)</f>
        <v>4.0557167519952548</v>
      </c>
      <c r="AB2948" s="5" cm="1">
        <f t="array" ref="AB2948">MMULT($C2948:$N2948,DG$4:DG$15)</f>
        <v>-0.86383812402005389</v>
      </c>
      <c r="AC2948" s="5" cm="1">
        <f t="array" ref="AC2948">MMULT($C2948:$N2948,DH$4:DH$15)</f>
        <v>-1.1497522104931619</v>
      </c>
      <c r="AD2948" s="5" cm="1">
        <f t="array" ref="AD2948">MMULT($C2948:$N2948,DI$4:DI$15)</f>
        <v>5.3974218919115362</v>
      </c>
      <c r="AE2948" s="5" cm="1">
        <f t="array" ref="AE2948">MMULT($C2948:$N2948,DJ$4:DJ$15)</f>
        <v>2.9401479800191526</v>
      </c>
      <c r="AF2948">
        <v>1</v>
      </c>
      <c r="AG2948" s="7">
        <f t="shared" ref="AG2948:AN2979" si="825">MAX(P2948,0)</f>
        <v>1.0142550781045667</v>
      </c>
      <c r="AH2948" s="7">
        <f t="shared" si="825"/>
        <v>3.5167665216854935</v>
      </c>
      <c r="AI2948" s="7">
        <f t="shared" si="825"/>
        <v>1.6548434118011826</v>
      </c>
      <c r="AJ2948" s="7">
        <f t="shared" si="825"/>
        <v>0</v>
      </c>
      <c r="AK2948" s="7">
        <f t="shared" si="825"/>
        <v>0</v>
      </c>
      <c r="AL2948" s="7">
        <f t="shared" si="825"/>
        <v>3.3926121525833626</v>
      </c>
      <c r="AM2948" s="7">
        <f t="shared" si="825"/>
        <v>0</v>
      </c>
      <c r="AN2948" s="7">
        <f t="shared" si="825"/>
        <v>3.0300312162562468</v>
      </c>
      <c r="AO2948" s="7">
        <f t="shared" si="818"/>
        <v>0.13899553741977411</v>
      </c>
      <c r="AP2948" s="7">
        <f t="shared" si="818"/>
        <v>0</v>
      </c>
      <c r="AQ2948" s="7">
        <f t="shared" si="818"/>
        <v>0</v>
      </c>
      <c r="AR2948" s="7">
        <f t="shared" si="818"/>
        <v>4.0557167519952548</v>
      </c>
      <c r="AS2948" s="7">
        <f t="shared" si="808"/>
        <v>0</v>
      </c>
      <c r="AT2948" s="7">
        <f t="shared" si="808"/>
        <v>0</v>
      </c>
      <c r="AU2948" s="7">
        <f t="shared" si="808"/>
        <v>5.3974218919115362</v>
      </c>
      <c r="AV2948" s="7">
        <f t="shared" si="808"/>
        <v>2.9401479800191526</v>
      </c>
      <c r="AX2948" s="8" cm="1">
        <f t="array" ref="AX2948">MMULT($AF2948:$AV2948,CU$21:CU$37)</f>
        <v>-10.079817019101467</v>
      </c>
      <c r="AY2948" s="8" cm="1">
        <f t="array" ref="AY2948">MMULT($AF2948:$AV2948,CV$21:CV$37)</f>
        <v>7.9593935153733222</v>
      </c>
      <c r="AZ2948" s="8" cm="1">
        <f t="array" ref="AZ2948">MMULT($AF2948:$AV2948,CW$21:CW$37)</f>
        <v>11.984503807692185</v>
      </c>
      <c r="BA2948" s="8" cm="1">
        <f t="array" ref="BA2948">MMULT($AF2948:$AV2948,CX$21:CX$37)</f>
        <v>-2.6987760756871055</v>
      </c>
      <c r="BB2948" s="8" cm="1">
        <f t="array" ref="BB2948">MMULT($AF2948:$AV2948,CY$21:CY$37)</f>
        <v>-5.6097017013872756</v>
      </c>
      <c r="BC2948" s="8" cm="1">
        <f t="array" ref="BC2948">MMULT($AF2948:$AV2948,CZ$21:CZ$37)</f>
        <v>-1.921185077313492E-2</v>
      </c>
      <c r="BD2948" s="8" cm="1">
        <f t="array" ref="BD2948">MMULT($AF2948:$AV2948,DA$21:DA$37)</f>
        <v>3.3937120554094822</v>
      </c>
      <c r="BE2948" s="8" cm="1">
        <f t="array" ref="BE2948">MMULT($AF2948:$AV2948,DB$21:DB$37)</f>
        <v>-10.153305982044493</v>
      </c>
      <c r="BF2948" s="11">
        <v>1</v>
      </c>
      <c r="BG2948" s="11">
        <f t="shared" si="810"/>
        <v>0</v>
      </c>
      <c r="BH2948" s="11">
        <f t="shared" si="810"/>
        <v>7.9593935153733222</v>
      </c>
      <c r="BI2948" s="11">
        <f t="shared" si="810"/>
        <v>11.984503807692185</v>
      </c>
      <c r="BJ2948" s="11">
        <f t="shared" si="810"/>
        <v>0</v>
      </c>
      <c r="BK2948" s="11">
        <f t="shared" si="812"/>
        <v>0</v>
      </c>
      <c r="BL2948" s="11">
        <f t="shared" si="812"/>
        <v>0</v>
      </c>
      <c r="BM2948" s="11">
        <f t="shared" si="812"/>
        <v>3.3937120554094822</v>
      </c>
      <c r="BN2948" s="11">
        <f t="shared" si="812"/>
        <v>0</v>
      </c>
      <c r="BP2948" s="8" cm="1">
        <f t="array" ref="BP2948">MMULT(BF2948:BN2948,CU$43:CU$51)</f>
        <v>24.337609378474987</v>
      </c>
      <c r="BQ2948" s="11">
        <f t="shared" si="819"/>
        <v>2.6934600861114748E-11</v>
      </c>
      <c r="BR2948" s="11">
        <f t="shared" si="820"/>
        <v>1E-10</v>
      </c>
      <c r="BT2948" s="12">
        <f t="shared" si="813"/>
        <v>-2.6934600861114748E-11</v>
      </c>
      <c r="BU2948" s="12">
        <f t="shared" si="821"/>
        <v>7.2547272354756327E-22</v>
      </c>
      <c r="BW2948" s="12">
        <f t="shared" si="822"/>
        <v>1.000000082790371E-10</v>
      </c>
      <c r="BY2948">
        <f t="shared" si="814"/>
        <v>0</v>
      </c>
      <c r="CA2948">
        <f t="shared" si="823"/>
        <v>0</v>
      </c>
      <c r="CB2948">
        <f t="shared" si="815"/>
        <v>1</v>
      </c>
      <c r="CC2948">
        <f t="shared" si="816"/>
        <v>0</v>
      </c>
      <c r="CD2948">
        <f t="shared" si="817"/>
        <v>0</v>
      </c>
      <c r="CF2948">
        <f t="shared" si="824"/>
        <v>1</v>
      </c>
    </row>
    <row r="2949" spans="1:84" x14ac:dyDescent="0.45">
      <c r="A2949">
        <v>0</v>
      </c>
      <c r="C2949">
        <v>1</v>
      </c>
      <c r="D2949">
        <v>0</v>
      </c>
      <c r="E2949">
        <v>5</v>
      </c>
      <c r="F2949">
        <v>4</v>
      </c>
      <c r="G2949">
        <v>1</v>
      </c>
      <c r="H2949">
        <v>1.0150537025331501</v>
      </c>
      <c r="I2949">
        <v>-0.53318848621070658</v>
      </c>
      <c r="J2949">
        <v>-8.7706998233646929E-2</v>
      </c>
      <c r="K2949">
        <v>-0.24215810835491691</v>
      </c>
      <c r="L2949">
        <v>-0.21706837244722979</v>
      </c>
      <c r="M2949">
        <v>-0.31341047022336721</v>
      </c>
      <c r="N2949">
        <v>-1.113132288888985</v>
      </c>
      <c r="P2949" s="5" cm="1">
        <f t="array" ref="P2949">MMULT($C2949:$N2949,CU$4:CU$15)</f>
        <v>-3.3387360827423289</v>
      </c>
      <c r="Q2949" s="5" cm="1">
        <f t="array" ref="Q2949">MMULT($C2949:$N2949,CV$4:CV$15)</f>
        <v>3.7511532662047364</v>
      </c>
      <c r="R2949" s="5" cm="1">
        <f t="array" ref="R2949">MMULT($C2949:$N2949,CW$4:CW$15)</f>
        <v>3.1301882483653367</v>
      </c>
      <c r="S2949" s="5" cm="1">
        <f t="array" ref="S2949">MMULT($C2949:$N2949,CX$4:CX$15)</f>
        <v>-1.4972815678724287</v>
      </c>
      <c r="T2949" s="5" cm="1">
        <f t="array" ref="T2949">MMULT($C2949:$N2949,CY$4:CY$15)</f>
        <v>0.82232793857910058</v>
      </c>
      <c r="U2949" s="5" cm="1">
        <f t="array" ref="U2949">MMULT($C2949:$N2949,CZ$4:CZ$15)</f>
        <v>5.278752163908643</v>
      </c>
      <c r="V2949" s="5" cm="1">
        <f t="array" ref="V2949">MMULT($C2949:$N2949,DA$4:DA$15)</f>
        <v>-2.7794725557616711</v>
      </c>
      <c r="W2949" s="5" cm="1">
        <f t="array" ref="W2949">MMULT($C2949:$N2949,DB$4:DB$15)</f>
        <v>2.272435141673911</v>
      </c>
      <c r="X2949" s="5" cm="1">
        <f t="array" ref="X2949">MMULT($C2949:$N2949,DC$4:DC$15)</f>
        <v>0.70884431336799936</v>
      </c>
      <c r="Y2949" s="5" cm="1">
        <f t="array" ref="Y2949">MMULT($C2949:$N2949,DD$4:DD$15)</f>
        <v>-1.4942374278325252</v>
      </c>
      <c r="Z2949" s="5" cm="1">
        <f t="array" ref="Z2949">MMULT($C2949:$N2949,DE$4:DE$15)</f>
        <v>-5.291943879261054</v>
      </c>
      <c r="AA2949" s="5" cm="1">
        <f t="array" ref="AA2949">MMULT($C2949:$N2949,DF$4:DF$15)</f>
        <v>-1.6527590193935557</v>
      </c>
      <c r="AB2949" s="5" cm="1">
        <f t="array" ref="AB2949">MMULT($C2949:$N2949,DG$4:DG$15)</f>
        <v>-2.7347095355673612</v>
      </c>
      <c r="AC2949" s="5" cm="1">
        <f t="array" ref="AC2949">MMULT($C2949:$N2949,DH$4:DH$15)</f>
        <v>2.5831474293620524</v>
      </c>
      <c r="AD2949" s="5" cm="1">
        <f t="array" ref="AD2949">MMULT($C2949:$N2949,DI$4:DI$15)</f>
        <v>-0.48679963456340253</v>
      </c>
      <c r="AE2949" s="5" cm="1">
        <f t="array" ref="AE2949">MMULT($C2949:$N2949,DJ$4:DJ$15)</f>
        <v>0.47929154392332413</v>
      </c>
      <c r="AF2949">
        <v>1</v>
      </c>
      <c r="AG2949" s="7">
        <f t="shared" si="825"/>
        <v>0</v>
      </c>
      <c r="AH2949" s="7">
        <f t="shared" si="825"/>
        <v>3.7511532662047364</v>
      </c>
      <c r="AI2949" s="7">
        <f t="shared" si="825"/>
        <v>3.1301882483653367</v>
      </c>
      <c r="AJ2949" s="7">
        <f t="shared" si="825"/>
        <v>0</v>
      </c>
      <c r="AK2949" s="7">
        <f t="shared" si="825"/>
        <v>0.82232793857910058</v>
      </c>
      <c r="AL2949" s="7">
        <f t="shared" si="825"/>
        <v>5.278752163908643</v>
      </c>
      <c r="AM2949" s="7">
        <f t="shared" si="825"/>
        <v>0</v>
      </c>
      <c r="AN2949" s="7">
        <f t="shared" si="825"/>
        <v>2.272435141673911</v>
      </c>
      <c r="AO2949" s="7">
        <f t="shared" si="818"/>
        <v>0.70884431336799936</v>
      </c>
      <c r="AP2949" s="7">
        <f t="shared" si="818"/>
        <v>0</v>
      </c>
      <c r="AQ2949" s="7">
        <f t="shared" si="818"/>
        <v>0</v>
      </c>
      <c r="AR2949" s="7">
        <f t="shared" si="818"/>
        <v>0</v>
      </c>
      <c r="AS2949" s="7">
        <f t="shared" si="808"/>
        <v>0</v>
      </c>
      <c r="AT2949" s="7">
        <f t="shared" si="808"/>
        <v>2.5831474293620524</v>
      </c>
      <c r="AU2949" s="7">
        <f t="shared" si="808"/>
        <v>0</v>
      </c>
      <c r="AV2949" s="7">
        <f t="shared" si="808"/>
        <v>0.47929154392332413</v>
      </c>
      <c r="AX2949" s="8" cm="1">
        <f t="array" ref="AX2949">MMULT($AF2949:$AV2949,CU$21:CU$37)</f>
        <v>-6.7969543138489108</v>
      </c>
      <c r="AY2949" s="8" cm="1">
        <f t="array" ref="AY2949">MMULT($AF2949:$AV2949,CV$21:CV$37)</f>
        <v>1.9957354658569479</v>
      </c>
      <c r="AZ2949" s="8" cm="1">
        <f t="array" ref="AZ2949">MMULT($AF2949:$AV2949,CW$21:CW$37)</f>
        <v>2.6510901206218231</v>
      </c>
      <c r="BA2949" s="8" cm="1">
        <f t="array" ref="BA2949">MMULT($AF2949:$AV2949,CX$21:CX$37)</f>
        <v>-4.982788041527253</v>
      </c>
      <c r="BB2949" s="8" cm="1">
        <f t="array" ref="BB2949">MMULT($AF2949:$AV2949,CY$21:CY$37)</f>
        <v>-8.5706872662701681</v>
      </c>
      <c r="BC2949" s="8" cm="1">
        <f t="array" ref="BC2949">MMULT($AF2949:$AV2949,CZ$21:CZ$37)</f>
        <v>-1.3504928433663672</v>
      </c>
      <c r="BD2949" s="8" cm="1">
        <f t="array" ref="BD2949">MMULT($AF2949:$AV2949,DA$21:DA$37)</f>
        <v>2.7027390511535345</v>
      </c>
      <c r="BE2949" s="8" cm="1">
        <f t="array" ref="BE2949">MMULT($AF2949:$AV2949,DB$21:DB$37)</f>
        <v>-4.1232999297821156</v>
      </c>
      <c r="BF2949" s="11">
        <v>1</v>
      </c>
      <c r="BG2949" s="11">
        <f t="shared" si="810"/>
        <v>0</v>
      </c>
      <c r="BH2949" s="11">
        <f t="shared" si="810"/>
        <v>1.9957354658569479</v>
      </c>
      <c r="BI2949" s="11">
        <f t="shared" si="810"/>
        <v>2.6510901206218231</v>
      </c>
      <c r="BJ2949" s="11">
        <f t="shared" si="810"/>
        <v>0</v>
      </c>
      <c r="BK2949" s="11">
        <f t="shared" si="812"/>
        <v>0</v>
      </c>
      <c r="BL2949" s="11">
        <f t="shared" si="812"/>
        <v>0</v>
      </c>
      <c r="BM2949" s="11">
        <f t="shared" si="812"/>
        <v>2.7027390511535345</v>
      </c>
      <c r="BN2949" s="11">
        <f t="shared" si="812"/>
        <v>0</v>
      </c>
      <c r="BP2949" s="8" cm="1">
        <f t="array" ref="BP2949">MMULT(BF2949:BN2949,CU$43:CU$51)</f>
        <v>8.3495646376323052</v>
      </c>
      <c r="BQ2949" s="11">
        <f t="shared" si="819"/>
        <v>2.3644354021387371E-4</v>
      </c>
      <c r="BR2949" s="11">
        <f t="shared" si="820"/>
        <v>2.3644354021387371E-4</v>
      </c>
      <c r="BT2949" s="12">
        <f t="shared" si="813"/>
        <v>-2.3644354021387371E-4</v>
      </c>
      <c r="BU2949" s="12">
        <f t="shared" si="821"/>
        <v>5.590554770886972E-8</v>
      </c>
      <c r="BW2949" s="12">
        <f t="shared" si="822"/>
        <v>2.3647149739470873E-4</v>
      </c>
      <c r="BY2949">
        <f t="shared" si="814"/>
        <v>0</v>
      </c>
      <c r="CA2949">
        <f t="shared" si="823"/>
        <v>0</v>
      </c>
      <c r="CB2949">
        <f t="shared" si="815"/>
        <v>1</v>
      </c>
      <c r="CC2949">
        <f t="shared" si="816"/>
        <v>0</v>
      </c>
      <c r="CD2949">
        <f t="shared" si="817"/>
        <v>0</v>
      </c>
      <c r="CF2949">
        <f t="shared" si="824"/>
        <v>1</v>
      </c>
    </row>
    <row r="2950" spans="1:84" x14ac:dyDescent="0.45">
      <c r="A2950">
        <v>0</v>
      </c>
      <c r="C2950">
        <v>1</v>
      </c>
      <c r="D2950">
        <v>0</v>
      </c>
      <c r="E2950">
        <v>3</v>
      </c>
      <c r="F2950">
        <v>3</v>
      </c>
      <c r="G2950">
        <v>1</v>
      </c>
      <c r="H2950">
        <v>0.18891835769306151</v>
      </c>
      <c r="I2950">
        <v>1.2359563787936629</v>
      </c>
      <c r="J2950">
        <v>-0.61051889897458234</v>
      </c>
      <c r="K2950">
        <v>1.397482078120823</v>
      </c>
      <c r="L2950">
        <v>-0.30417002249547997</v>
      </c>
      <c r="M2950">
        <v>5.3020602960814317E-2</v>
      </c>
      <c r="N2950">
        <v>-1.9297329799094509</v>
      </c>
      <c r="P2950" s="5" cm="1">
        <f t="array" ref="P2950">MMULT($C2950:$N2950,CU$4:CU$15)</f>
        <v>-1.3973944110615981</v>
      </c>
      <c r="Q2950" s="5" cm="1">
        <f t="array" ref="Q2950">MMULT($C2950:$N2950,CV$4:CV$15)</f>
        <v>2.7834273246533199</v>
      </c>
      <c r="R2950" s="5" cm="1">
        <f t="array" ref="R2950">MMULT($C2950:$N2950,CW$4:CW$15)</f>
        <v>-0.37446566508563206</v>
      </c>
      <c r="S2950" s="5" cm="1">
        <f t="array" ref="S2950">MMULT($C2950:$N2950,CX$4:CX$15)</f>
        <v>1.7343270072604695</v>
      </c>
      <c r="T2950" s="5" cm="1">
        <f t="array" ref="T2950">MMULT($C2950:$N2950,CY$4:CY$15)</f>
        <v>3.1870752422300641</v>
      </c>
      <c r="U2950" s="5" cm="1">
        <f t="array" ref="U2950">MMULT($C2950:$N2950,CZ$4:CZ$15)</f>
        <v>4.4980388940223355</v>
      </c>
      <c r="V2950" s="5" cm="1">
        <f t="array" ref="V2950">MMULT($C2950:$N2950,DA$4:DA$15)</f>
        <v>-2.373044545786601</v>
      </c>
      <c r="W2950" s="5" cm="1">
        <f t="array" ref="W2950">MMULT($C2950:$N2950,DB$4:DB$15)</f>
        <v>4.1595298809724754</v>
      </c>
      <c r="X2950" s="5" cm="1">
        <f t="array" ref="X2950">MMULT($C2950:$N2950,DC$4:DC$15)</f>
        <v>1.3777230048489371</v>
      </c>
      <c r="Y2950" s="5" cm="1">
        <f t="array" ref="Y2950">MMULT($C2950:$N2950,DD$4:DD$15)</f>
        <v>-0.64127006244386198</v>
      </c>
      <c r="Z2950" s="5" cm="1">
        <f t="array" ref="Z2950">MMULT($C2950:$N2950,DE$4:DE$15)</f>
        <v>-1.6366997825099132</v>
      </c>
      <c r="AA2950" s="5" cm="1">
        <f t="array" ref="AA2950">MMULT($C2950:$N2950,DF$4:DF$15)</f>
        <v>-0.56781838978766053</v>
      </c>
      <c r="AB2950" s="5" cm="1">
        <f t="array" ref="AB2950">MMULT($C2950:$N2950,DG$4:DG$15)</f>
        <v>-2.1841459305159239</v>
      </c>
      <c r="AC2950" s="5" cm="1">
        <f t="array" ref="AC2950">MMULT($C2950:$N2950,DH$4:DH$15)</f>
        <v>2.8095327958599223</v>
      </c>
      <c r="AD2950" s="5" cm="1">
        <f t="array" ref="AD2950">MMULT($C2950:$N2950,DI$4:DI$15)</f>
        <v>0.75648122030722353</v>
      </c>
      <c r="AE2950" s="5" cm="1">
        <f t="array" ref="AE2950">MMULT($C2950:$N2950,DJ$4:DJ$15)</f>
        <v>1.1298687848579563</v>
      </c>
      <c r="AF2950">
        <v>1</v>
      </c>
      <c r="AG2950" s="7">
        <f t="shared" si="825"/>
        <v>0</v>
      </c>
      <c r="AH2950" s="7">
        <f t="shared" si="825"/>
        <v>2.7834273246533199</v>
      </c>
      <c r="AI2950" s="7">
        <f t="shared" si="825"/>
        <v>0</v>
      </c>
      <c r="AJ2950" s="7">
        <f t="shared" si="825"/>
        <v>1.7343270072604695</v>
      </c>
      <c r="AK2950" s="7">
        <f t="shared" si="825"/>
        <v>3.1870752422300641</v>
      </c>
      <c r="AL2950" s="7">
        <f t="shared" si="825"/>
        <v>4.4980388940223355</v>
      </c>
      <c r="AM2950" s="7">
        <f t="shared" si="825"/>
        <v>0</v>
      </c>
      <c r="AN2950" s="7">
        <f t="shared" si="825"/>
        <v>4.1595298809724754</v>
      </c>
      <c r="AO2950" s="7">
        <f t="shared" si="818"/>
        <v>1.3777230048489371</v>
      </c>
      <c r="AP2950" s="7">
        <f t="shared" si="818"/>
        <v>0</v>
      </c>
      <c r="AQ2950" s="7">
        <f t="shared" si="818"/>
        <v>0</v>
      </c>
      <c r="AR2950" s="7">
        <f t="shared" si="818"/>
        <v>0</v>
      </c>
      <c r="AS2950" s="7">
        <f t="shared" si="808"/>
        <v>0</v>
      </c>
      <c r="AT2950" s="7">
        <f t="shared" si="808"/>
        <v>2.8095327958599223</v>
      </c>
      <c r="AU2950" s="7">
        <f t="shared" si="808"/>
        <v>0.75648122030722353</v>
      </c>
      <c r="AV2950" s="7">
        <f t="shared" si="808"/>
        <v>1.1298687848579563</v>
      </c>
      <c r="AX2950" s="8" cm="1">
        <f t="array" ref="AX2950">MMULT($AF2950:$AV2950,CU$21:CU$37)</f>
        <v>-5.8924163282464725</v>
      </c>
      <c r="AY2950" s="8" cm="1">
        <f t="array" ref="AY2950">MMULT($AF2950:$AV2950,CV$21:CV$37)</f>
        <v>0.34267848751598068</v>
      </c>
      <c r="AZ2950" s="8" cm="1">
        <f t="array" ref="AZ2950">MMULT($AF2950:$AV2950,CW$21:CW$37)</f>
        <v>7.4367940264614587</v>
      </c>
      <c r="BA2950" s="8" cm="1">
        <f t="array" ref="BA2950">MMULT($AF2950:$AV2950,CX$21:CX$37)</f>
        <v>-1.1626805495051724</v>
      </c>
      <c r="BB2950" s="8" cm="1">
        <f t="array" ref="BB2950">MMULT($AF2950:$AV2950,CY$21:CY$37)</f>
        <v>-6.7977998978765388</v>
      </c>
      <c r="BC2950" s="8" cm="1">
        <f t="array" ref="BC2950">MMULT($AF2950:$AV2950,CZ$21:CZ$37)</f>
        <v>-7.0275730661354121</v>
      </c>
      <c r="BD2950" s="8" cm="1">
        <f t="array" ref="BD2950">MMULT($AF2950:$AV2950,DA$21:DA$37)</f>
        <v>0.32091945986046222</v>
      </c>
      <c r="BE2950" s="8" cm="1">
        <f t="array" ref="BE2950">MMULT($AF2950:$AV2950,DB$21:DB$37)</f>
        <v>-6.4971962182653806</v>
      </c>
      <c r="BF2950" s="11">
        <v>1</v>
      </c>
      <c r="BG2950" s="11">
        <f t="shared" si="810"/>
        <v>0</v>
      </c>
      <c r="BH2950" s="11">
        <f t="shared" si="810"/>
        <v>0.34267848751598068</v>
      </c>
      <c r="BI2950" s="11">
        <f t="shared" si="810"/>
        <v>7.4367940264614587</v>
      </c>
      <c r="BJ2950" s="11">
        <f t="shared" si="810"/>
        <v>0</v>
      </c>
      <c r="BK2950" s="11">
        <f t="shared" si="812"/>
        <v>0</v>
      </c>
      <c r="BL2950" s="11">
        <f t="shared" si="812"/>
        <v>0</v>
      </c>
      <c r="BM2950" s="11">
        <f t="shared" si="812"/>
        <v>0.32091945986046222</v>
      </c>
      <c r="BN2950" s="11">
        <f t="shared" si="812"/>
        <v>0</v>
      </c>
      <c r="BP2950" s="8" cm="1">
        <f t="array" ref="BP2950">MMULT(BF2950:BN2950,CU$43:CU$51)</f>
        <v>9.1003919738379011</v>
      </c>
      <c r="BQ2950" s="11">
        <f t="shared" si="819"/>
        <v>1.11609588901063E-4</v>
      </c>
      <c r="BR2950" s="11">
        <f t="shared" si="820"/>
        <v>1.11609588901063E-4</v>
      </c>
      <c r="BT2950" s="12">
        <f t="shared" si="813"/>
        <v>-1.11609588901063E-4</v>
      </c>
      <c r="BU2950" s="12">
        <f t="shared" si="821"/>
        <v>1.2456700334664285E-8</v>
      </c>
      <c r="BW2950" s="12">
        <f t="shared" si="822"/>
        <v>1.1161581771474227E-4</v>
      </c>
      <c r="BY2950">
        <f t="shared" si="814"/>
        <v>0</v>
      </c>
      <c r="CA2950">
        <f t="shared" si="823"/>
        <v>0</v>
      </c>
      <c r="CB2950">
        <f t="shared" si="815"/>
        <v>1</v>
      </c>
      <c r="CC2950">
        <f t="shared" si="816"/>
        <v>0</v>
      </c>
      <c r="CD2950">
        <f t="shared" si="817"/>
        <v>0</v>
      </c>
      <c r="CF2950">
        <f t="shared" si="824"/>
        <v>1</v>
      </c>
    </row>
    <row r="2951" spans="1:84" x14ac:dyDescent="0.45">
      <c r="A2951">
        <v>1</v>
      </c>
      <c r="C2951">
        <v>1</v>
      </c>
      <c r="D2951">
        <v>0</v>
      </c>
      <c r="E2951">
        <v>3</v>
      </c>
      <c r="F2951">
        <v>3</v>
      </c>
      <c r="G2951">
        <v>1</v>
      </c>
      <c r="H2951">
        <v>0.32660758183307631</v>
      </c>
      <c r="I2951">
        <v>-0.65395840510043435</v>
      </c>
      <c r="J2951">
        <v>-0.78478953255489414</v>
      </c>
      <c r="K2951">
        <v>-0.51840183542419915</v>
      </c>
      <c r="L2951">
        <v>-0.66999695269813109</v>
      </c>
      <c r="M2951">
        <v>-0.63862400396615504</v>
      </c>
      <c r="N2951">
        <v>-1.9297329799094509</v>
      </c>
      <c r="P2951" s="5" cm="1">
        <f t="array" ref="P2951">MMULT($C2951:$N2951,CU$4:CU$15)</f>
        <v>-1.5172840370934415</v>
      </c>
      <c r="Q2951" s="5" cm="1">
        <f t="array" ref="Q2951">MMULT($C2951:$N2951,CV$4:CV$15)</f>
        <v>4.0390947236949497</v>
      </c>
      <c r="R2951" s="5" cm="1">
        <f t="array" ref="R2951">MMULT($C2951:$N2951,CW$4:CW$15)</f>
        <v>1.6815963308566313</v>
      </c>
      <c r="S2951" s="5" cm="1">
        <f t="array" ref="S2951">MMULT($C2951:$N2951,CX$4:CX$15)</f>
        <v>-0.96131758485349839</v>
      </c>
      <c r="T2951" s="5" cm="1">
        <f t="array" ref="T2951">MMULT($C2951:$N2951,CY$4:CY$15)</f>
        <v>0.81147545807510391</v>
      </c>
      <c r="U2951" s="5" cm="1">
        <f t="array" ref="U2951">MMULT($C2951:$N2951,CZ$4:CZ$15)</f>
        <v>3.6260695410883645</v>
      </c>
      <c r="V2951" s="5" cm="1">
        <f t="array" ref="V2951">MMULT($C2951:$N2951,DA$4:DA$15)</f>
        <v>-3.0919693539160851</v>
      </c>
      <c r="W2951" s="5" cm="1">
        <f t="array" ref="W2951">MMULT($C2951:$N2951,DB$4:DB$15)</f>
        <v>3.8135615846724349</v>
      </c>
      <c r="X2951" s="5" cm="1">
        <f t="array" ref="X2951">MMULT($C2951:$N2951,DC$4:DC$15)</f>
        <v>0.87619618933832766</v>
      </c>
      <c r="Y2951" s="5" cm="1">
        <f t="array" ref="Y2951">MMULT($C2951:$N2951,DD$4:DD$15)</f>
        <v>0.14897446685383506</v>
      </c>
      <c r="Z2951" s="5" cm="1">
        <f t="array" ref="Z2951">MMULT($C2951:$N2951,DE$4:DE$15)</f>
        <v>-3.2495812103716073</v>
      </c>
      <c r="AA2951" s="5" cm="1">
        <f t="array" ref="AA2951">MMULT($C2951:$N2951,DF$4:DF$15)</f>
        <v>-1.2757096485484716</v>
      </c>
      <c r="AB2951" s="5" cm="1">
        <f t="array" ref="AB2951">MMULT($C2951:$N2951,DG$4:DG$15)</f>
        <v>-1.0711847909828578</v>
      </c>
      <c r="AC2951" s="5" cm="1">
        <f t="array" ref="AC2951">MMULT($C2951:$N2951,DH$4:DH$15)</f>
        <v>2.673191462031494</v>
      </c>
      <c r="AD2951" s="5" cm="1">
        <f t="array" ref="AD2951">MMULT($C2951:$N2951,DI$4:DI$15)</f>
        <v>-1.6091820938856369</v>
      </c>
      <c r="AE2951" s="5" cm="1">
        <f t="array" ref="AE2951">MMULT($C2951:$N2951,DJ$4:DJ$15)</f>
        <v>-2.3343580082650028E-2</v>
      </c>
      <c r="AF2951">
        <v>1</v>
      </c>
      <c r="AG2951" s="7">
        <f t="shared" si="825"/>
        <v>0</v>
      </c>
      <c r="AH2951" s="7">
        <f t="shared" si="825"/>
        <v>4.0390947236949497</v>
      </c>
      <c r="AI2951" s="7">
        <f t="shared" si="825"/>
        <v>1.6815963308566313</v>
      </c>
      <c r="AJ2951" s="7">
        <f t="shared" si="825"/>
        <v>0</v>
      </c>
      <c r="AK2951" s="7">
        <f t="shared" si="825"/>
        <v>0.81147545807510391</v>
      </c>
      <c r="AL2951" s="7">
        <f t="shared" si="825"/>
        <v>3.6260695410883645</v>
      </c>
      <c r="AM2951" s="7">
        <f t="shared" si="825"/>
        <v>0</v>
      </c>
      <c r="AN2951" s="7">
        <f t="shared" si="825"/>
        <v>3.8135615846724349</v>
      </c>
      <c r="AO2951" s="7">
        <f t="shared" si="818"/>
        <v>0.87619618933832766</v>
      </c>
      <c r="AP2951" s="7">
        <f t="shared" si="818"/>
        <v>0.14897446685383506</v>
      </c>
      <c r="AQ2951" s="7">
        <f t="shared" si="818"/>
        <v>0</v>
      </c>
      <c r="AR2951" s="7">
        <f t="shared" si="818"/>
        <v>0</v>
      </c>
      <c r="AS2951" s="7">
        <f t="shared" si="808"/>
        <v>0</v>
      </c>
      <c r="AT2951" s="7">
        <f t="shared" si="808"/>
        <v>2.673191462031494</v>
      </c>
      <c r="AU2951" s="7">
        <f t="shared" si="808"/>
        <v>0</v>
      </c>
      <c r="AV2951" s="7">
        <f t="shared" si="808"/>
        <v>0</v>
      </c>
      <c r="AX2951" s="8" cm="1">
        <f t="array" ref="AX2951">MMULT($AF2951:$AV2951,CU$21:CU$37)</f>
        <v>-5.325600690168649</v>
      </c>
      <c r="AY2951" s="8" cm="1">
        <f t="array" ref="AY2951">MMULT($AF2951:$AV2951,CV$21:CV$37)</f>
        <v>0.32623057440511083</v>
      </c>
      <c r="AZ2951" s="8" cm="1">
        <f t="array" ref="AZ2951">MMULT($AF2951:$AV2951,CW$21:CW$37)</f>
        <v>2.790538723832269</v>
      </c>
      <c r="BA2951" s="8" cm="1">
        <f t="array" ref="BA2951">MMULT($AF2951:$AV2951,CX$21:CX$37)</f>
        <v>-3.5658238807145226</v>
      </c>
      <c r="BB2951" s="8" cm="1">
        <f t="array" ref="BB2951">MMULT($AF2951:$AV2951,CY$21:CY$37)</f>
        <v>-8.8901179762417399</v>
      </c>
      <c r="BC2951" s="8" cm="1">
        <f t="array" ref="BC2951">MMULT($AF2951:$AV2951,CZ$21:CZ$37)</f>
        <v>-2.4049361936132505</v>
      </c>
      <c r="BD2951" s="8" cm="1">
        <f t="array" ref="BD2951">MMULT($AF2951:$AV2951,DA$21:DA$37)</f>
        <v>1.7452476009535971</v>
      </c>
      <c r="BE2951" s="8" cm="1">
        <f t="array" ref="BE2951">MMULT($AF2951:$AV2951,DB$21:DB$37)</f>
        <v>-3.3533453768634347</v>
      </c>
      <c r="BF2951" s="11">
        <v>1</v>
      </c>
      <c r="BG2951" s="11">
        <f t="shared" si="810"/>
        <v>0</v>
      </c>
      <c r="BH2951" s="11">
        <f t="shared" si="810"/>
        <v>0.32623057440511083</v>
      </c>
      <c r="BI2951" s="11">
        <f t="shared" si="810"/>
        <v>2.790538723832269</v>
      </c>
      <c r="BJ2951" s="11">
        <f t="shared" si="810"/>
        <v>0</v>
      </c>
      <c r="BK2951" s="11">
        <f t="shared" si="812"/>
        <v>0</v>
      </c>
      <c r="BL2951" s="11">
        <f t="shared" si="812"/>
        <v>0</v>
      </c>
      <c r="BM2951" s="11">
        <f t="shared" si="812"/>
        <v>1.7452476009535971</v>
      </c>
      <c r="BN2951" s="11">
        <f t="shared" si="812"/>
        <v>0</v>
      </c>
      <c r="BP2951" s="8" cm="1">
        <f t="array" ref="BP2951">MMULT(BF2951:BN2951,CU$43:CU$51)</f>
        <v>5.8620168991909765</v>
      </c>
      <c r="BQ2951" s="11">
        <f t="shared" si="819"/>
        <v>2.8374249177494869E-3</v>
      </c>
      <c r="BR2951" s="11">
        <f t="shared" si="820"/>
        <v>2.8374249177494869E-3</v>
      </c>
      <c r="BT2951" s="12">
        <f t="shared" si="813"/>
        <v>0.99716257508225048</v>
      </c>
      <c r="BU2951" s="12">
        <f t="shared" si="821"/>
        <v>0.99433320114466484</v>
      </c>
      <c r="BW2951" s="12">
        <f t="shared" si="822"/>
        <v>2.841458038756804E-3</v>
      </c>
      <c r="BY2951">
        <f t="shared" si="814"/>
        <v>0</v>
      </c>
      <c r="CA2951">
        <f t="shared" si="823"/>
        <v>0</v>
      </c>
      <c r="CB2951">
        <f t="shared" si="815"/>
        <v>0</v>
      </c>
      <c r="CC2951">
        <f t="shared" si="816"/>
        <v>0</v>
      </c>
      <c r="CD2951">
        <f t="shared" si="817"/>
        <v>1</v>
      </c>
      <c r="CF2951">
        <f t="shared" si="824"/>
        <v>1</v>
      </c>
    </row>
    <row r="2952" spans="1:84" x14ac:dyDescent="0.45">
      <c r="A2952">
        <v>0</v>
      </c>
      <c r="C2952">
        <v>1</v>
      </c>
      <c r="D2952">
        <v>0</v>
      </c>
      <c r="E2952">
        <v>2</v>
      </c>
      <c r="F2952">
        <v>3</v>
      </c>
      <c r="G2952">
        <v>1</v>
      </c>
      <c r="H2952">
        <v>1.565810599093209</v>
      </c>
      <c r="I2952">
        <v>-0.2012888388631075</v>
      </c>
      <c r="J2952">
        <v>-0.26197763181395872</v>
      </c>
      <c r="K2952">
        <v>-0.32235790008470849</v>
      </c>
      <c r="L2952">
        <v>0.32296185785192172</v>
      </c>
      <c r="M2952">
        <v>0.21741425738024561</v>
      </c>
      <c r="N2952">
        <v>0.98669805944935451</v>
      </c>
      <c r="P2952" s="5" cm="1">
        <f t="array" ref="P2952">MMULT($C2952:$N2952,CU$4:CU$15)</f>
        <v>-0.6469624123771428</v>
      </c>
      <c r="Q2952" s="5" cm="1">
        <f t="array" ref="Q2952">MMULT($C2952:$N2952,CV$4:CV$15)</f>
        <v>1.728352592717777</v>
      </c>
      <c r="R2952" s="5" cm="1">
        <f t="array" ref="R2952">MMULT($C2952:$N2952,CW$4:CW$15)</f>
        <v>2.5366819793070818</v>
      </c>
      <c r="S2952" s="5" cm="1">
        <f t="array" ref="S2952">MMULT($C2952:$N2952,CX$4:CX$15)</f>
        <v>-1.3288851913529958</v>
      </c>
      <c r="T2952" s="5" cm="1">
        <f t="array" ref="T2952">MMULT($C2952:$N2952,CY$4:CY$15)</f>
        <v>-1.3713185472707365</v>
      </c>
      <c r="U2952" s="5" cm="1">
        <f t="array" ref="U2952">MMULT($C2952:$N2952,CZ$4:CZ$15)</f>
        <v>1.4874668700777338</v>
      </c>
      <c r="V2952" s="5" cm="1">
        <f t="array" ref="V2952">MMULT($C2952:$N2952,DA$4:DA$15)</f>
        <v>-0.10216001811869302</v>
      </c>
      <c r="W2952" s="5" cm="1">
        <f t="array" ref="W2952">MMULT($C2952:$N2952,DB$4:DB$15)</f>
        <v>1.1070843018953753</v>
      </c>
      <c r="X2952" s="5" cm="1">
        <f t="array" ref="X2952">MMULT($C2952:$N2952,DC$4:DC$15)</f>
        <v>0.1402111084073967</v>
      </c>
      <c r="Y2952" s="5" cm="1">
        <f t="array" ref="Y2952">MMULT($C2952:$N2952,DD$4:DD$15)</f>
        <v>0.33763520245116668</v>
      </c>
      <c r="Z2952" s="5" cm="1">
        <f t="array" ref="Z2952">MMULT($C2952:$N2952,DE$4:DE$15)</f>
        <v>-3.7707197284762608</v>
      </c>
      <c r="AA2952" s="5" cm="1">
        <f t="array" ref="AA2952">MMULT($C2952:$N2952,DF$4:DF$15)</f>
        <v>-0.18677855536884952</v>
      </c>
      <c r="AB2952" s="5" cm="1">
        <f t="array" ref="AB2952">MMULT($C2952:$N2952,DG$4:DG$15)</f>
        <v>-0.42299823009684706</v>
      </c>
      <c r="AC2952" s="5" cm="1">
        <f t="array" ref="AC2952">MMULT($C2952:$N2952,DH$4:DH$15)</f>
        <v>-1.5970245319817864</v>
      </c>
      <c r="AD2952" s="5" cm="1">
        <f t="array" ref="AD2952">MMULT($C2952:$N2952,DI$4:DI$15)</f>
        <v>2.2842856358799644</v>
      </c>
      <c r="AE2952" s="5" cm="1">
        <f t="array" ref="AE2952">MMULT($C2952:$N2952,DJ$4:DJ$15)</f>
        <v>1.1044465192193182</v>
      </c>
      <c r="AF2952">
        <v>1</v>
      </c>
      <c r="AG2952" s="7">
        <f t="shared" si="825"/>
        <v>0</v>
      </c>
      <c r="AH2952" s="7">
        <f t="shared" si="825"/>
        <v>1.728352592717777</v>
      </c>
      <c r="AI2952" s="7">
        <f t="shared" si="825"/>
        <v>2.5366819793070818</v>
      </c>
      <c r="AJ2952" s="7">
        <f t="shared" si="825"/>
        <v>0</v>
      </c>
      <c r="AK2952" s="7">
        <f t="shared" si="825"/>
        <v>0</v>
      </c>
      <c r="AL2952" s="7">
        <f t="shared" si="825"/>
        <v>1.4874668700777338</v>
      </c>
      <c r="AM2952" s="7">
        <f t="shared" si="825"/>
        <v>0</v>
      </c>
      <c r="AN2952" s="7">
        <f t="shared" si="825"/>
        <v>1.1070843018953753</v>
      </c>
      <c r="AO2952" s="7">
        <f t="shared" si="818"/>
        <v>0.1402111084073967</v>
      </c>
      <c r="AP2952" s="7">
        <f t="shared" si="818"/>
        <v>0.33763520245116668</v>
      </c>
      <c r="AQ2952" s="7">
        <f t="shared" si="818"/>
        <v>0</v>
      </c>
      <c r="AR2952" s="7">
        <f t="shared" si="818"/>
        <v>0</v>
      </c>
      <c r="AS2952" s="7">
        <f t="shared" si="808"/>
        <v>0</v>
      </c>
      <c r="AT2952" s="7">
        <f t="shared" si="808"/>
        <v>0</v>
      </c>
      <c r="AU2952" s="7">
        <f t="shared" si="808"/>
        <v>2.2842856358799644</v>
      </c>
      <c r="AV2952" s="7">
        <f t="shared" si="808"/>
        <v>1.1044465192193182</v>
      </c>
      <c r="AX2952" s="8" cm="1">
        <f t="array" ref="AX2952">MMULT($AF2952:$AV2952,CU$21:CU$37)</f>
        <v>-3.9305012063727158</v>
      </c>
      <c r="AY2952" s="8" cm="1">
        <f t="array" ref="AY2952">MMULT($AF2952:$AV2952,CV$21:CV$37)</f>
        <v>3.4767236046988002</v>
      </c>
      <c r="AZ2952" s="8" cm="1">
        <f t="array" ref="AZ2952">MMULT($AF2952:$AV2952,CW$21:CW$37)</f>
        <v>2.7861974870821768</v>
      </c>
      <c r="BA2952" s="8" cm="1">
        <f t="array" ref="BA2952">MMULT($AF2952:$AV2952,CX$21:CX$37)</f>
        <v>3.7969251279271338E-2</v>
      </c>
      <c r="BB2952" s="8" cm="1">
        <f t="array" ref="BB2952">MMULT($AF2952:$AV2952,CY$21:CY$37)</f>
        <v>-2.3228622650557882</v>
      </c>
      <c r="BC2952" s="8" cm="1">
        <f t="array" ref="BC2952">MMULT($AF2952:$AV2952,CZ$21:CZ$37)</f>
        <v>1.8112917808465649</v>
      </c>
      <c r="BD2952" s="8" cm="1">
        <f t="array" ref="BD2952">MMULT($AF2952:$AV2952,DA$21:DA$37)</f>
        <v>2.0613783132362311</v>
      </c>
      <c r="BE2952" s="8" cm="1">
        <f t="array" ref="BE2952">MMULT($AF2952:$AV2952,DB$21:DB$37)</f>
        <v>-4.2659120242680544</v>
      </c>
      <c r="BF2952" s="11">
        <v>1</v>
      </c>
      <c r="BG2952" s="11">
        <f t="shared" si="810"/>
        <v>0</v>
      </c>
      <c r="BH2952" s="11">
        <f t="shared" si="810"/>
        <v>3.4767236046988002</v>
      </c>
      <c r="BI2952" s="11">
        <f t="shared" si="810"/>
        <v>2.7861974870821768</v>
      </c>
      <c r="BJ2952" s="11">
        <f t="shared" si="810"/>
        <v>3.7969251279271338E-2</v>
      </c>
      <c r="BK2952" s="11">
        <f t="shared" si="812"/>
        <v>0</v>
      </c>
      <c r="BL2952" s="11">
        <f t="shared" si="812"/>
        <v>1.8112917808465649</v>
      </c>
      <c r="BM2952" s="11">
        <f t="shared" si="812"/>
        <v>2.0613783132362311</v>
      </c>
      <c r="BN2952" s="11">
        <f t="shared" si="812"/>
        <v>0</v>
      </c>
      <c r="BP2952" s="8" cm="1">
        <f t="array" ref="BP2952">MMULT(BF2952:BN2952,CU$43:CU$51)</f>
        <v>11.173560437143044</v>
      </c>
      <c r="BQ2952" s="11">
        <f t="shared" si="819"/>
        <v>1.4040360576602586E-5</v>
      </c>
      <c r="BR2952" s="11">
        <f t="shared" si="820"/>
        <v>1.4040360576602586E-5</v>
      </c>
      <c r="BT2952" s="12">
        <f t="shared" si="813"/>
        <v>-1.4040360576602586E-5</v>
      </c>
      <c r="BU2952" s="12">
        <f t="shared" si="821"/>
        <v>1.9713172512101609E-10</v>
      </c>
      <c r="BW2952" s="12">
        <f t="shared" si="822"/>
        <v>1.4040459143402232E-5</v>
      </c>
      <c r="BY2952">
        <f t="shared" si="814"/>
        <v>0</v>
      </c>
      <c r="CA2952">
        <f t="shared" si="823"/>
        <v>0</v>
      </c>
      <c r="CB2952">
        <f t="shared" si="815"/>
        <v>1</v>
      </c>
      <c r="CC2952">
        <f t="shared" si="816"/>
        <v>0</v>
      </c>
      <c r="CD2952">
        <f t="shared" si="817"/>
        <v>0</v>
      </c>
      <c r="CF2952">
        <f t="shared" si="824"/>
        <v>1</v>
      </c>
    </row>
    <row r="2953" spans="1:84" x14ac:dyDescent="0.45">
      <c r="A2953">
        <v>0</v>
      </c>
      <c r="C2953">
        <v>1</v>
      </c>
      <c r="D2953">
        <v>0</v>
      </c>
      <c r="E2953">
        <v>0</v>
      </c>
      <c r="F2953">
        <v>3</v>
      </c>
      <c r="G2953">
        <v>1</v>
      </c>
      <c r="H2953">
        <v>0.46429680597309109</v>
      </c>
      <c r="I2953">
        <v>-0.63600638127700537</v>
      </c>
      <c r="J2953">
        <v>-1.017150377328643</v>
      </c>
      <c r="K2953">
        <v>-0.45602421963436129</v>
      </c>
      <c r="L2953">
        <v>-0.82677992278498147</v>
      </c>
      <c r="M2953">
        <v>-0.74798152190603762</v>
      </c>
      <c r="N2953">
        <v>1.1033553010237069</v>
      </c>
      <c r="P2953" s="5" cm="1">
        <f t="array" ref="P2953">MMULT($C2953:$N2953,CU$4:CU$15)</f>
        <v>0.35381272146496934</v>
      </c>
      <c r="Q2953" s="5" cm="1">
        <f t="array" ref="Q2953">MMULT($C2953:$N2953,CV$4:CV$15)</f>
        <v>1.6229575325923957</v>
      </c>
      <c r="R2953" s="5" cm="1">
        <f t="array" ref="R2953">MMULT($C2953:$N2953,CW$4:CW$15)</f>
        <v>1.8932157139517583</v>
      </c>
      <c r="S2953" s="5" cm="1">
        <f t="array" ref="S2953">MMULT($C2953:$N2953,CX$4:CX$15)</f>
        <v>-2.3138046554206286</v>
      </c>
      <c r="T2953" s="5" cm="1">
        <f t="array" ref="T2953">MMULT($C2953:$N2953,CY$4:CY$15)</f>
        <v>-1.9158823791950566</v>
      </c>
      <c r="U2953" s="5" cm="1">
        <f t="array" ref="U2953">MMULT($C2953:$N2953,CZ$4:CZ$15)</f>
        <v>8.3245688183827049E-2</v>
      </c>
      <c r="V2953" s="5" cm="1">
        <f t="array" ref="V2953">MMULT($C2953:$N2953,DA$4:DA$15)</f>
        <v>0.75643959615786116</v>
      </c>
      <c r="W2953" s="5" cm="1">
        <f t="array" ref="W2953">MMULT($C2953:$N2953,DB$4:DB$15)</f>
        <v>3.4123868670632724</v>
      </c>
      <c r="X2953" s="5" cm="1">
        <f t="array" ref="X2953">MMULT($C2953:$N2953,DC$4:DC$15)</f>
        <v>1.5322265283190695E-2</v>
      </c>
      <c r="Y2953" s="5" cm="1">
        <f t="array" ref="Y2953">MMULT($C2953:$N2953,DD$4:DD$15)</f>
        <v>3.0703686121579898</v>
      </c>
      <c r="Z2953" s="5" cm="1">
        <f t="array" ref="Z2953">MMULT($C2953:$N2953,DE$4:DE$15)</f>
        <v>-4.0221587627858622</v>
      </c>
      <c r="AA2953" s="5" cm="1">
        <f t="array" ref="AA2953">MMULT($C2953:$N2953,DF$4:DF$15)</f>
        <v>0.45518480966530728</v>
      </c>
      <c r="AB2953" s="5" cm="1">
        <f t="array" ref="AB2953">MMULT($C2953:$N2953,DG$4:DG$15)</f>
        <v>2.1932079103230726</v>
      </c>
      <c r="AC2953" s="5" cm="1">
        <f t="array" ref="AC2953">MMULT($C2953:$N2953,DH$4:DH$15)</f>
        <v>-1.0993766282661421</v>
      </c>
      <c r="AD2953" s="5" cm="1">
        <f t="array" ref="AD2953">MMULT($C2953:$N2953,DI$4:DI$15)</f>
        <v>1.3959003448523513</v>
      </c>
      <c r="AE2953" s="5" cm="1">
        <f t="array" ref="AE2953">MMULT($C2953:$N2953,DJ$4:DJ$15)</f>
        <v>1.8176131191568083</v>
      </c>
      <c r="AF2953">
        <v>1</v>
      </c>
      <c r="AG2953" s="7">
        <f t="shared" si="825"/>
        <v>0.35381272146496934</v>
      </c>
      <c r="AH2953" s="7">
        <f t="shared" si="825"/>
        <v>1.6229575325923957</v>
      </c>
      <c r="AI2953" s="7">
        <f t="shared" si="825"/>
        <v>1.8932157139517583</v>
      </c>
      <c r="AJ2953" s="7">
        <f t="shared" si="825"/>
        <v>0</v>
      </c>
      <c r="AK2953" s="7">
        <f t="shared" si="825"/>
        <v>0</v>
      </c>
      <c r="AL2953" s="7">
        <f t="shared" si="825"/>
        <v>8.3245688183827049E-2</v>
      </c>
      <c r="AM2953" s="7">
        <f t="shared" si="825"/>
        <v>0.75643959615786116</v>
      </c>
      <c r="AN2953" s="7">
        <f t="shared" si="825"/>
        <v>3.4123868670632724</v>
      </c>
      <c r="AO2953" s="7">
        <f t="shared" si="818"/>
        <v>1.5322265283190695E-2</v>
      </c>
      <c r="AP2953" s="7">
        <f t="shared" si="818"/>
        <v>3.0703686121579898</v>
      </c>
      <c r="AQ2953" s="7">
        <f t="shared" si="818"/>
        <v>0</v>
      </c>
      <c r="AR2953" s="7">
        <f t="shared" si="818"/>
        <v>0.45518480966530728</v>
      </c>
      <c r="AS2953" s="7">
        <f t="shared" si="808"/>
        <v>2.1932079103230726</v>
      </c>
      <c r="AT2953" s="7">
        <f t="shared" si="808"/>
        <v>0</v>
      </c>
      <c r="AU2953" s="7">
        <f t="shared" si="808"/>
        <v>1.3959003448523513</v>
      </c>
      <c r="AV2953" s="7">
        <f t="shared" si="808"/>
        <v>1.8176131191568083</v>
      </c>
      <c r="AX2953" s="8" cm="1">
        <f t="array" ref="AX2953">MMULT($AF2953:$AV2953,CU$21:CU$37)</f>
        <v>-6.0525153871605388</v>
      </c>
      <c r="AY2953" s="8" cm="1">
        <f t="array" ref="AY2953">MMULT($AF2953:$AV2953,CV$21:CV$37)</f>
        <v>5.6496804543021097</v>
      </c>
      <c r="AZ2953" s="8" cm="1">
        <f t="array" ref="AZ2953">MMULT($AF2953:$AV2953,CW$21:CW$37)</f>
        <v>2.4294878009437726</v>
      </c>
      <c r="BA2953" s="8" cm="1">
        <f t="array" ref="BA2953">MMULT($AF2953:$AV2953,CX$21:CX$37)</f>
        <v>4.6816168190767815</v>
      </c>
      <c r="BB2953" s="8" cm="1">
        <f t="array" ref="BB2953">MMULT($AF2953:$AV2953,CY$21:CY$37)</f>
        <v>-4.8052750369368642</v>
      </c>
      <c r="BC2953" s="8" cm="1">
        <f t="array" ref="BC2953">MMULT($AF2953:$AV2953,CZ$21:CZ$37)</f>
        <v>-0.20535925720394799</v>
      </c>
      <c r="BD2953" s="8" cm="1">
        <f t="array" ref="BD2953">MMULT($AF2953:$AV2953,DA$21:DA$37)</f>
        <v>0.94687119901189876</v>
      </c>
      <c r="BE2953" s="8" cm="1">
        <f t="array" ref="BE2953">MMULT($AF2953:$AV2953,DB$21:DB$37)</f>
        <v>-1.4338160495756833</v>
      </c>
      <c r="BF2953" s="11">
        <v>1</v>
      </c>
      <c r="BG2953" s="11">
        <f t="shared" si="810"/>
        <v>0</v>
      </c>
      <c r="BH2953" s="11">
        <f t="shared" si="810"/>
        <v>5.6496804543021097</v>
      </c>
      <c r="BI2953" s="11">
        <f t="shared" si="810"/>
        <v>2.4294878009437726</v>
      </c>
      <c r="BJ2953" s="11">
        <f t="shared" si="810"/>
        <v>4.6816168190767815</v>
      </c>
      <c r="BK2953" s="11">
        <f t="shared" si="812"/>
        <v>0</v>
      </c>
      <c r="BL2953" s="11">
        <f t="shared" si="812"/>
        <v>0</v>
      </c>
      <c r="BM2953" s="11">
        <f t="shared" si="812"/>
        <v>0.94687119901189876</v>
      </c>
      <c r="BN2953" s="11">
        <f t="shared" si="812"/>
        <v>0</v>
      </c>
      <c r="BP2953" s="8" cm="1">
        <f t="array" ref="BP2953">MMULT(BF2953:BN2953,CU$43:CU$51)</f>
        <v>14.707656273334562</v>
      </c>
      <c r="BQ2953" s="11">
        <f t="shared" si="819"/>
        <v>4.0977537914898619E-7</v>
      </c>
      <c r="BR2953" s="11">
        <f t="shared" si="820"/>
        <v>4.0977537914898619E-7</v>
      </c>
      <c r="BT2953" s="12">
        <f t="shared" si="813"/>
        <v>-4.0977537914898619E-7</v>
      </c>
      <c r="BU2953" s="12">
        <f t="shared" si="821"/>
        <v>1.6791586135669537E-13</v>
      </c>
      <c r="BW2953" s="12">
        <f t="shared" si="822"/>
        <v>4.0977546314224983E-7</v>
      </c>
      <c r="BY2953">
        <f t="shared" si="814"/>
        <v>0</v>
      </c>
      <c r="CA2953">
        <f t="shared" si="823"/>
        <v>0</v>
      </c>
      <c r="CB2953">
        <f t="shared" si="815"/>
        <v>1</v>
      </c>
      <c r="CC2953">
        <f t="shared" si="816"/>
        <v>0</v>
      </c>
      <c r="CD2953">
        <f t="shared" si="817"/>
        <v>0</v>
      </c>
      <c r="CF2953">
        <f t="shared" si="824"/>
        <v>1</v>
      </c>
    </row>
    <row r="2954" spans="1:84" x14ac:dyDescent="0.45">
      <c r="A2954">
        <v>0</v>
      </c>
      <c r="C2954">
        <v>1</v>
      </c>
      <c r="D2954">
        <v>0</v>
      </c>
      <c r="E2954">
        <v>2</v>
      </c>
      <c r="F2954">
        <v>3</v>
      </c>
      <c r="G2954">
        <v>1</v>
      </c>
      <c r="H2954">
        <v>1.8411890473732391</v>
      </c>
      <c r="I2954">
        <v>2.2572098719902849</v>
      </c>
      <c r="J2954">
        <v>0.14465384654010219</v>
      </c>
      <c r="K2954">
        <v>2.680678745797489</v>
      </c>
      <c r="L2954">
        <v>0.1313382277457712</v>
      </c>
      <c r="M2954">
        <v>-0.2393141998980873</v>
      </c>
      <c r="N2954">
        <v>0.87004081787500231</v>
      </c>
      <c r="P2954" s="5" cm="1">
        <f t="array" ref="P2954">MMULT($C2954:$N2954,CU$4:CU$15)</f>
        <v>-0.19002935537092833</v>
      </c>
      <c r="Q2954" s="5" cm="1">
        <f t="array" ref="Q2954">MMULT($C2954:$N2954,CV$4:CV$15)</f>
        <v>-0.41657542896142385</v>
      </c>
      <c r="R2954" s="5" cm="1">
        <f t="array" ref="R2954">MMULT($C2954:$N2954,CW$4:CW$15)</f>
        <v>-0.29212737804982203</v>
      </c>
      <c r="S2954" s="5" cm="1">
        <f t="array" ref="S2954">MMULT($C2954:$N2954,CX$4:CX$15)</f>
        <v>2.5830984383755267</v>
      </c>
      <c r="T2954" s="5" cm="1">
        <f t="array" ref="T2954">MMULT($C2954:$N2954,CY$4:CY$15)</f>
        <v>1.4670674292186918</v>
      </c>
      <c r="U2954" s="5" cm="1">
        <f t="array" ref="U2954">MMULT($C2954:$N2954,CZ$4:CZ$15)</f>
        <v>2.9524943561546095</v>
      </c>
      <c r="V2954" s="5" cm="1">
        <f t="array" ref="V2954">MMULT($C2954:$N2954,DA$4:DA$15)</f>
        <v>1.3458715662160983</v>
      </c>
      <c r="W2954" s="5" cm="1">
        <f t="array" ref="W2954">MMULT($C2954:$N2954,DB$4:DB$15)</f>
        <v>1.9795104760853681</v>
      </c>
      <c r="X2954" s="5" cm="1">
        <f t="array" ref="X2954">MMULT($C2954:$N2954,DC$4:DC$15)</f>
        <v>1.9389287953106837</v>
      </c>
      <c r="Y2954" s="5" cm="1">
        <f t="array" ref="Y2954">MMULT($C2954:$N2954,DD$4:DD$15)</f>
        <v>0.92056033423925598</v>
      </c>
      <c r="Z2954" s="5" cm="1">
        <f t="array" ref="Z2954">MMULT($C2954:$N2954,DE$4:DE$15)</f>
        <v>-2.3066161280419877</v>
      </c>
      <c r="AA2954" s="5" cm="1">
        <f t="array" ref="AA2954">MMULT($C2954:$N2954,DF$4:DF$15)</f>
        <v>0.41938581595123414</v>
      </c>
      <c r="AB2954" s="5" cm="1">
        <f t="array" ref="AB2954">MMULT($C2954:$N2954,DG$4:DG$15)</f>
        <v>-2.0039114493439261</v>
      </c>
      <c r="AC2954" s="5" cm="1">
        <f t="array" ref="AC2954">MMULT($C2954:$N2954,DH$4:DH$15)</f>
        <v>-0.55338637446383387</v>
      </c>
      <c r="AD2954" s="5" cm="1">
        <f t="array" ref="AD2954">MMULT($C2954:$N2954,DI$4:DI$15)</f>
        <v>5.5748516550304661</v>
      </c>
      <c r="AE2954" s="5" cm="1">
        <f t="array" ref="AE2954">MMULT($C2954:$N2954,DJ$4:DJ$15)</f>
        <v>3.1954268840544269</v>
      </c>
      <c r="AF2954">
        <v>1</v>
      </c>
      <c r="AG2954" s="7">
        <f t="shared" si="825"/>
        <v>0</v>
      </c>
      <c r="AH2954" s="7">
        <f t="shared" si="825"/>
        <v>0</v>
      </c>
      <c r="AI2954" s="7">
        <f t="shared" si="825"/>
        <v>0</v>
      </c>
      <c r="AJ2954" s="7">
        <f t="shared" si="825"/>
        <v>2.5830984383755267</v>
      </c>
      <c r="AK2954" s="7">
        <f t="shared" si="825"/>
        <v>1.4670674292186918</v>
      </c>
      <c r="AL2954" s="7">
        <f t="shared" si="825"/>
        <v>2.9524943561546095</v>
      </c>
      <c r="AM2954" s="7">
        <f t="shared" si="825"/>
        <v>1.3458715662160983</v>
      </c>
      <c r="AN2954" s="7">
        <f t="shared" si="825"/>
        <v>1.9795104760853681</v>
      </c>
      <c r="AO2954" s="7">
        <f t="shared" si="818"/>
        <v>1.9389287953106837</v>
      </c>
      <c r="AP2954" s="7">
        <f t="shared" si="818"/>
        <v>0.92056033423925598</v>
      </c>
      <c r="AQ2954" s="7">
        <f t="shared" si="818"/>
        <v>0</v>
      </c>
      <c r="AR2954" s="7">
        <f t="shared" si="818"/>
        <v>0.41938581595123414</v>
      </c>
      <c r="AS2954" s="7">
        <f t="shared" si="808"/>
        <v>0</v>
      </c>
      <c r="AT2954" s="7">
        <f t="shared" si="808"/>
        <v>0</v>
      </c>
      <c r="AU2954" s="7">
        <f t="shared" si="808"/>
        <v>5.5748516550304661</v>
      </c>
      <c r="AV2954" s="7">
        <f t="shared" si="808"/>
        <v>3.1954268840544269</v>
      </c>
      <c r="AX2954" s="8" cm="1">
        <f t="array" ref="AX2954">MMULT($AF2954:$AV2954,CU$21:CU$37)</f>
        <v>-5.0044762099576818</v>
      </c>
      <c r="AY2954" s="8" cm="1">
        <f t="array" ref="AY2954">MMULT($AF2954:$AV2954,CV$21:CV$37)</f>
        <v>6.5665471510627214</v>
      </c>
      <c r="AZ2954" s="8" cm="1">
        <f t="array" ref="AZ2954">MMULT($AF2954:$AV2954,CW$21:CW$37)</f>
        <v>12.084800256820417</v>
      </c>
      <c r="BA2954" s="8" cm="1">
        <f t="array" ref="BA2954">MMULT($AF2954:$AV2954,CX$21:CX$37)</f>
        <v>2.6163775134823641</v>
      </c>
      <c r="BB2954" s="8" cm="1">
        <f t="array" ref="BB2954">MMULT($AF2954:$AV2954,CY$21:CY$37)</f>
        <v>1.109502236518163</v>
      </c>
      <c r="BC2954" s="8" cm="1">
        <f t="array" ref="BC2954">MMULT($AF2954:$AV2954,CZ$21:CZ$37)</f>
        <v>-4.1174578846862318</v>
      </c>
      <c r="BD2954" s="8" cm="1">
        <f t="array" ref="BD2954">MMULT($AF2954:$AV2954,DA$21:DA$37)</f>
        <v>-0.92384193118066449</v>
      </c>
      <c r="BE2954" s="8" cm="1">
        <f t="array" ref="BE2954">MMULT($AF2954:$AV2954,DB$21:DB$37)</f>
        <v>-10.142780640320435</v>
      </c>
      <c r="BF2954" s="11">
        <v>1</v>
      </c>
      <c r="BG2954" s="11">
        <f t="shared" si="810"/>
        <v>0</v>
      </c>
      <c r="BH2954" s="11">
        <f t="shared" si="810"/>
        <v>6.5665471510627214</v>
      </c>
      <c r="BI2954" s="11">
        <f t="shared" si="810"/>
        <v>12.084800256820417</v>
      </c>
      <c r="BJ2954" s="11">
        <f t="shared" si="810"/>
        <v>2.6163775134823641</v>
      </c>
      <c r="BK2954" s="11">
        <f t="shared" si="812"/>
        <v>1.109502236518163</v>
      </c>
      <c r="BL2954" s="11">
        <f t="shared" si="812"/>
        <v>0</v>
      </c>
      <c r="BM2954" s="11">
        <f t="shared" si="812"/>
        <v>0</v>
      </c>
      <c r="BN2954" s="11">
        <f t="shared" si="812"/>
        <v>0</v>
      </c>
      <c r="BP2954" s="8" cm="1">
        <f t="array" ref="BP2954">MMULT(BF2954:BN2954,CU$43:CU$51)</f>
        <v>23.377227157883663</v>
      </c>
      <c r="BQ2954" s="11">
        <f t="shared" si="819"/>
        <v>7.037189452636455E-11</v>
      </c>
      <c r="BR2954" s="11">
        <f t="shared" si="820"/>
        <v>1E-10</v>
      </c>
      <c r="BT2954" s="12">
        <f t="shared" si="813"/>
        <v>-7.037189452636455E-11</v>
      </c>
      <c r="BU2954" s="12">
        <f t="shared" si="821"/>
        <v>4.9522035392297766E-21</v>
      </c>
      <c r="BW2954" s="12">
        <f t="shared" si="822"/>
        <v>1.000000082790371E-10</v>
      </c>
      <c r="BY2954">
        <f t="shared" si="814"/>
        <v>0</v>
      </c>
      <c r="CA2954">
        <f t="shared" si="823"/>
        <v>0</v>
      </c>
      <c r="CB2954">
        <f t="shared" si="815"/>
        <v>1</v>
      </c>
      <c r="CC2954">
        <f t="shared" si="816"/>
        <v>0</v>
      </c>
      <c r="CD2954">
        <f t="shared" si="817"/>
        <v>0</v>
      </c>
      <c r="CF2954">
        <f t="shared" si="824"/>
        <v>1</v>
      </c>
    </row>
    <row r="2955" spans="1:84" x14ac:dyDescent="0.45">
      <c r="A2955">
        <v>0</v>
      </c>
      <c r="C2955">
        <v>1</v>
      </c>
      <c r="D2955">
        <v>0</v>
      </c>
      <c r="E2955">
        <v>2</v>
      </c>
      <c r="F2955">
        <v>1</v>
      </c>
      <c r="G2955">
        <v>1</v>
      </c>
      <c r="H2955">
        <v>1.8411890473732391</v>
      </c>
      <c r="I2955">
        <v>-0.17737860023621291</v>
      </c>
      <c r="J2955">
        <v>0.78364616966791212</v>
      </c>
      <c r="K2955">
        <v>-0.5094907474542224</v>
      </c>
      <c r="L2955">
        <v>0.23586020780367151</v>
      </c>
      <c r="M2955">
        <v>0.17643496961192359</v>
      </c>
      <c r="N2955">
        <v>0.98669805944935451</v>
      </c>
      <c r="P2955" s="5" cm="1">
        <f t="array" ref="P2955">MMULT($C2955:$N2955,CU$4:CU$15)</f>
        <v>-1.1724402005346253</v>
      </c>
      <c r="Q2955" s="5" cm="1">
        <f t="array" ref="Q2955">MMULT($C2955:$N2955,CV$4:CV$15)</f>
        <v>-0.14133016048505798</v>
      </c>
      <c r="R2955" s="5" cm="1">
        <f t="array" ref="R2955">MMULT($C2955:$N2955,CW$4:CW$15)</f>
        <v>3.1026737279523124</v>
      </c>
      <c r="S2955" s="5" cm="1">
        <f t="array" ref="S2955">MMULT($C2955:$N2955,CX$4:CX$15)</f>
        <v>-0.39739558166734201</v>
      </c>
      <c r="T2955" s="5" cm="1">
        <f t="array" ref="T2955">MMULT($C2955:$N2955,CY$4:CY$15)</f>
        <v>-1.7614201241350582</v>
      </c>
      <c r="U2955" s="5" cm="1">
        <f t="array" ref="U2955">MMULT($C2955:$N2955,CZ$4:CZ$15)</f>
        <v>1.1984988350977122</v>
      </c>
      <c r="V2955" s="5" cm="1">
        <f t="array" ref="V2955">MMULT($C2955:$N2955,DA$4:DA$15)</f>
        <v>-0.6636427589588324</v>
      </c>
      <c r="W2955" s="5" cm="1">
        <f t="array" ref="W2955">MMULT($C2955:$N2955,DB$4:DB$15)</f>
        <v>-1.5945432081813888</v>
      </c>
      <c r="X2955" s="5" cm="1">
        <f t="array" ref="X2955">MMULT($C2955:$N2955,DC$4:DC$15)</f>
        <v>-5.7591746077148787E-2</v>
      </c>
      <c r="Y2955" s="5" cm="1">
        <f t="array" ref="Y2955">MMULT($C2955:$N2955,DD$4:DD$15)</f>
        <v>-0.91321770036713401</v>
      </c>
      <c r="Z2955" s="5" cm="1">
        <f t="array" ref="Z2955">MMULT($C2955:$N2955,DE$4:DE$15)</f>
        <v>-1.9665693268176643</v>
      </c>
      <c r="AA2955" s="5" cm="1">
        <f t="array" ref="AA2955">MMULT($C2955:$N2955,DF$4:DF$15)</f>
        <v>-1.0850332993756684</v>
      </c>
      <c r="AB2955" s="5" cm="1">
        <f t="array" ref="AB2955">MMULT($C2955:$N2955,DG$4:DG$15)</f>
        <v>-1.092479650536835</v>
      </c>
      <c r="AC2955" s="5" cm="1">
        <f t="array" ref="AC2955">MMULT($C2955:$N2955,DH$4:DH$15)</f>
        <v>-1.3388970223625711</v>
      </c>
      <c r="AD2955" s="5" cm="1">
        <f t="array" ref="AD2955">MMULT($C2955:$N2955,DI$4:DI$15)</f>
        <v>1.3044103673140819</v>
      </c>
      <c r="AE2955" s="5" cm="1">
        <f t="array" ref="AE2955">MMULT($C2955:$N2955,DJ$4:DJ$15)</f>
        <v>0.3703302140767365</v>
      </c>
      <c r="AF2955">
        <v>1</v>
      </c>
      <c r="AG2955" s="7">
        <f t="shared" si="825"/>
        <v>0</v>
      </c>
      <c r="AH2955" s="7">
        <f t="shared" si="825"/>
        <v>0</v>
      </c>
      <c r="AI2955" s="7">
        <f t="shared" si="825"/>
        <v>3.1026737279523124</v>
      </c>
      <c r="AJ2955" s="7">
        <f t="shared" si="825"/>
        <v>0</v>
      </c>
      <c r="AK2955" s="7">
        <f t="shared" si="825"/>
        <v>0</v>
      </c>
      <c r="AL2955" s="7">
        <f t="shared" si="825"/>
        <v>1.1984988350977122</v>
      </c>
      <c r="AM2955" s="7">
        <f t="shared" si="825"/>
        <v>0</v>
      </c>
      <c r="AN2955" s="7">
        <f t="shared" si="825"/>
        <v>0</v>
      </c>
      <c r="AO2955" s="7">
        <f t="shared" si="818"/>
        <v>0</v>
      </c>
      <c r="AP2955" s="7">
        <f t="shared" si="818"/>
        <v>0</v>
      </c>
      <c r="AQ2955" s="7">
        <f t="shared" si="818"/>
        <v>0</v>
      </c>
      <c r="AR2955" s="7">
        <f t="shared" si="818"/>
        <v>0</v>
      </c>
      <c r="AS2955" s="7">
        <f t="shared" si="808"/>
        <v>0</v>
      </c>
      <c r="AT2955" s="7">
        <f t="shared" si="808"/>
        <v>0</v>
      </c>
      <c r="AU2955" s="7">
        <f t="shared" si="808"/>
        <v>1.3044103673140819</v>
      </c>
      <c r="AV2955" s="7">
        <f t="shared" si="808"/>
        <v>0.3703302140767365</v>
      </c>
      <c r="AX2955" s="8" cm="1">
        <f t="array" ref="AX2955">MMULT($AF2955:$AV2955,CU$21:CU$37)</f>
        <v>-2.3819963102815063</v>
      </c>
      <c r="AY2955" s="8" cm="1">
        <f t="array" ref="AY2955">MMULT($AF2955:$AV2955,CV$21:CV$37)</f>
        <v>2.3473570614230557</v>
      </c>
      <c r="AZ2955" s="8" cm="1">
        <f t="array" ref="AZ2955">MMULT($AF2955:$AV2955,CW$21:CW$37)</f>
        <v>1.3486879901650668</v>
      </c>
      <c r="BA2955" s="8" cm="1">
        <f t="array" ref="BA2955">MMULT($AF2955:$AV2955,CX$21:CX$37)</f>
        <v>0.48147955628935635</v>
      </c>
      <c r="BB2955" s="8" cm="1">
        <f t="array" ref="BB2955">MMULT($AF2955:$AV2955,CY$21:CY$37)</f>
        <v>-0.695031525140689</v>
      </c>
      <c r="BC2955" s="8" cm="1">
        <f t="array" ref="BC2955">MMULT($AF2955:$AV2955,CZ$21:CZ$37)</f>
        <v>2.1146946515977936</v>
      </c>
      <c r="BD2955" s="8" cm="1">
        <f t="array" ref="BD2955">MMULT($AF2955:$AV2955,DA$21:DA$37)</f>
        <v>1.9174878882363839</v>
      </c>
      <c r="BE2955" s="8" cm="1">
        <f t="array" ref="BE2955">MMULT($AF2955:$AV2955,DB$21:DB$37)</f>
        <v>-2.7193394707644702</v>
      </c>
      <c r="BF2955" s="11">
        <v>1</v>
      </c>
      <c r="BG2955" s="11">
        <f t="shared" si="810"/>
        <v>0</v>
      </c>
      <c r="BH2955" s="11">
        <f t="shared" si="810"/>
        <v>2.3473570614230557</v>
      </c>
      <c r="BI2955" s="11">
        <f t="shared" si="810"/>
        <v>1.3486879901650668</v>
      </c>
      <c r="BJ2955" s="11">
        <f t="shared" si="810"/>
        <v>0.48147955628935635</v>
      </c>
      <c r="BK2955" s="11">
        <f t="shared" si="812"/>
        <v>0</v>
      </c>
      <c r="BL2955" s="11">
        <f t="shared" si="812"/>
        <v>2.1146946515977936</v>
      </c>
      <c r="BM2955" s="11">
        <f t="shared" si="812"/>
        <v>1.9174878882363839</v>
      </c>
      <c r="BN2955" s="11">
        <f t="shared" si="812"/>
        <v>0</v>
      </c>
      <c r="BP2955" s="8" cm="1">
        <f t="array" ref="BP2955">MMULT(BF2955:BN2955,CU$43:CU$51)</f>
        <v>9.2097071477116561</v>
      </c>
      <c r="BQ2955" s="11">
        <f t="shared" si="819"/>
        <v>1.0005333080862665E-4</v>
      </c>
      <c r="BR2955" s="11">
        <f t="shared" si="820"/>
        <v>1.0005333080862665E-4</v>
      </c>
      <c r="BT2955" s="12">
        <f t="shared" si="813"/>
        <v>-1.0005333080862665E-4</v>
      </c>
      <c r="BU2955" s="12">
        <f t="shared" si="821"/>
        <v>1.0010669005900479E-8</v>
      </c>
      <c r="BW2955" s="12">
        <f t="shared" si="822"/>
        <v>1.0005833647704203E-4</v>
      </c>
      <c r="BY2955">
        <f t="shared" si="814"/>
        <v>0</v>
      </c>
      <c r="CA2955">
        <f t="shared" si="823"/>
        <v>0</v>
      </c>
      <c r="CB2955">
        <f t="shared" si="815"/>
        <v>1</v>
      </c>
      <c r="CC2955">
        <f t="shared" si="816"/>
        <v>0</v>
      </c>
      <c r="CD2955">
        <f t="shared" si="817"/>
        <v>0</v>
      </c>
      <c r="CF2955">
        <f t="shared" si="824"/>
        <v>1</v>
      </c>
    </row>
    <row r="2956" spans="1:84" x14ac:dyDescent="0.45">
      <c r="A2956">
        <v>0</v>
      </c>
      <c r="C2956">
        <v>1</v>
      </c>
      <c r="D2956">
        <v>0</v>
      </c>
      <c r="E2956">
        <v>2</v>
      </c>
      <c r="F2956">
        <v>2</v>
      </c>
      <c r="G2956">
        <v>1</v>
      </c>
      <c r="H2956">
        <v>0.87736447839313547</v>
      </c>
      <c r="I2956">
        <v>-0.45990050964275297</v>
      </c>
      <c r="J2956">
        <v>0.66746574728103758</v>
      </c>
      <c r="K2956">
        <v>-0.50057965948424554</v>
      </c>
      <c r="L2956">
        <v>9.6497567726471084E-2</v>
      </c>
      <c r="M2956">
        <v>-0.25360930028238571</v>
      </c>
      <c r="N2956">
        <v>0.98669805944935451</v>
      </c>
      <c r="P2956" s="5" cm="1">
        <f t="array" ref="P2956">MMULT($C2956:$N2956,CU$4:CU$15)</f>
        <v>-1.7575147209542541</v>
      </c>
      <c r="Q2956" s="5" cm="1">
        <f t="array" ref="Q2956">MMULT($C2956:$N2956,CV$4:CV$15)</f>
        <v>0.16427965357554064</v>
      </c>
      <c r="R2956" s="5" cm="1">
        <f t="array" ref="R2956">MMULT($C2956:$N2956,CW$4:CW$15)</f>
        <v>3.0741115559592487</v>
      </c>
      <c r="S2956" s="5" cm="1">
        <f t="array" ref="S2956">MMULT($C2956:$N2956,CX$4:CX$15)</f>
        <v>-1.8942063460649696</v>
      </c>
      <c r="T2956" s="5" cm="1">
        <f t="array" ref="T2956">MMULT($C2956:$N2956,CY$4:CY$15)</f>
        <v>-1.2831131324379803</v>
      </c>
      <c r="U2956" s="5" cm="1">
        <f t="array" ref="U2956">MMULT($C2956:$N2956,CZ$4:CZ$15)</f>
        <v>1.4808159967584729</v>
      </c>
      <c r="V2956" s="5" cm="1">
        <f t="array" ref="V2956">MMULT($C2956:$N2956,DA$4:DA$15)</f>
        <v>-0.67989472668193562</v>
      </c>
      <c r="W2956" s="5" cm="1">
        <f t="array" ref="W2956">MMULT($C2956:$N2956,DB$4:DB$15)</f>
        <v>0.1928545870538152</v>
      </c>
      <c r="X2956" s="5" cm="1">
        <f t="array" ref="X2956">MMULT($C2956:$N2956,DC$4:DC$15)</f>
        <v>-0.36692346147109994</v>
      </c>
      <c r="Y2956" s="5" cm="1">
        <f t="array" ref="Y2956">MMULT($C2956:$N2956,DD$4:DD$15)</f>
        <v>-0.81917694051485335</v>
      </c>
      <c r="Z2956" s="5" cm="1">
        <f t="array" ref="Z2956">MMULT($C2956:$N2956,DE$4:DE$15)</f>
        <v>-3.4602228181581904</v>
      </c>
      <c r="AA2956" s="5" cm="1">
        <f t="array" ref="AA2956">MMULT($C2956:$N2956,DF$4:DF$15)</f>
        <v>-0.71819740349400862</v>
      </c>
      <c r="AB2956" s="5" cm="1">
        <f t="array" ref="AB2956">MMULT($C2956:$N2956,DG$4:DG$15)</f>
        <v>-0.3552246933703706</v>
      </c>
      <c r="AC2956" s="5" cm="1">
        <f t="array" ref="AC2956">MMULT($C2956:$N2956,DH$4:DH$15)</f>
        <v>-0.48430277647905584</v>
      </c>
      <c r="AD2956" s="5" cm="1">
        <f t="array" ref="AD2956">MMULT($C2956:$N2956,DI$4:DI$15)</f>
        <v>0.8591516216265922</v>
      </c>
      <c r="AE2956" s="5" cm="1">
        <f t="array" ref="AE2956">MMULT($C2956:$N2956,DJ$4:DJ$15)</f>
        <v>1.7936759966480742</v>
      </c>
      <c r="AF2956">
        <v>1</v>
      </c>
      <c r="AG2956" s="7">
        <f t="shared" si="825"/>
        <v>0</v>
      </c>
      <c r="AH2956" s="7">
        <f t="shared" si="825"/>
        <v>0.16427965357554064</v>
      </c>
      <c r="AI2956" s="7">
        <f t="shared" si="825"/>
        <v>3.0741115559592487</v>
      </c>
      <c r="AJ2956" s="7">
        <f t="shared" si="825"/>
        <v>0</v>
      </c>
      <c r="AK2956" s="7">
        <f t="shared" si="825"/>
        <v>0</v>
      </c>
      <c r="AL2956" s="7">
        <f t="shared" si="825"/>
        <v>1.4808159967584729</v>
      </c>
      <c r="AM2956" s="7">
        <f t="shared" si="825"/>
        <v>0</v>
      </c>
      <c r="AN2956" s="7">
        <f t="shared" si="825"/>
        <v>0.1928545870538152</v>
      </c>
      <c r="AO2956" s="7">
        <f t="shared" si="818"/>
        <v>0</v>
      </c>
      <c r="AP2956" s="7">
        <f t="shared" si="818"/>
        <v>0</v>
      </c>
      <c r="AQ2956" s="7">
        <f t="shared" si="818"/>
        <v>0</v>
      </c>
      <c r="AR2956" s="7">
        <f t="shared" si="818"/>
        <v>0</v>
      </c>
      <c r="AS2956" s="7">
        <f t="shared" si="808"/>
        <v>0</v>
      </c>
      <c r="AT2956" s="7">
        <f t="shared" si="808"/>
        <v>0</v>
      </c>
      <c r="AU2956" s="7">
        <f t="shared" si="808"/>
        <v>0.8591516216265922</v>
      </c>
      <c r="AV2956" s="7">
        <f t="shared" si="808"/>
        <v>1.7936759966480742</v>
      </c>
      <c r="AX2956" s="8" cm="1">
        <f t="array" ref="AX2956">MMULT($AF2956:$AV2956,CU$21:CU$37)</f>
        <v>-4.0205991612902743</v>
      </c>
      <c r="AY2956" s="8" cm="1">
        <f t="array" ref="AY2956">MMULT($AF2956:$AV2956,CV$21:CV$37)</f>
        <v>2.4832828136992418</v>
      </c>
      <c r="AZ2956" s="8" cm="1">
        <f t="array" ref="AZ2956">MMULT($AF2956:$AV2956,CW$21:CW$37)</f>
        <v>2.4244027717355765</v>
      </c>
      <c r="BA2956" s="8" cm="1">
        <f t="array" ref="BA2956">MMULT($AF2956:$AV2956,CX$21:CX$37)</f>
        <v>-0.23244272624063758</v>
      </c>
      <c r="BB2956" s="8" cm="1">
        <f t="array" ref="BB2956">MMULT($AF2956:$AV2956,CY$21:CY$37)</f>
        <v>-1.6637080987294706</v>
      </c>
      <c r="BC2956" s="8" cm="1">
        <f t="array" ref="BC2956">MMULT($AF2956:$AV2956,CZ$21:CZ$37)</f>
        <v>0.82346080124157384</v>
      </c>
      <c r="BD2956" s="8" cm="1">
        <f t="array" ref="BD2956">MMULT($AF2956:$AV2956,DA$21:DA$37)</f>
        <v>0.64270263958470752</v>
      </c>
      <c r="BE2956" s="8" cm="1">
        <f t="array" ref="BE2956">MMULT($AF2956:$AV2956,DB$21:DB$37)</f>
        <v>-3.7429557011369221</v>
      </c>
      <c r="BF2956" s="11">
        <v>1</v>
      </c>
      <c r="BG2956" s="11">
        <f t="shared" si="810"/>
        <v>0</v>
      </c>
      <c r="BH2956" s="11">
        <f t="shared" si="810"/>
        <v>2.4832828136992418</v>
      </c>
      <c r="BI2956" s="11">
        <f t="shared" si="810"/>
        <v>2.4244027717355765</v>
      </c>
      <c r="BJ2956" s="11">
        <f t="shared" si="810"/>
        <v>0</v>
      </c>
      <c r="BK2956" s="11">
        <f t="shared" si="812"/>
        <v>0</v>
      </c>
      <c r="BL2956" s="11">
        <f t="shared" si="812"/>
        <v>0.82346080124157384</v>
      </c>
      <c r="BM2956" s="11">
        <f t="shared" si="812"/>
        <v>0.64270263958470752</v>
      </c>
      <c r="BN2956" s="11">
        <f t="shared" si="812"/>
        <v>0</v>
      </c>
      <c r="BP2956" s="8" cm="1">
        <f t="array" ref="BP2956">MMULT(BF2956:BN2956,CU$43:CU$51)</f>
        <v>7.3738490262610989</v>
      </c>
      <c r="BQ2956" s="11">
        <f t="shared" si="819"/>
        <v>6.2705501500097448E-4</v>
      </c>
      <c r="BR2956" s="11">
        <f t="shared" si="820"/>
        <v>6.2705501500097448E-4</v>
      </c>
      <c r="BT2956" s="12">
        <f t="shared" si="813"/>
        <v>-6.2705501500097448E-4</v>
      </c>
      <c r="BU2956" s="12">
        <f t="shared" si="821"/>
        <v>3.9319799183787236E-7</v>
      </c>
      <c r="BW2956" s="12">
        <f t="shared" si="822"/>
        <v>6.2725169622111277E-4</v>
      </c>
      <c r="BY2956">
        <f t="shared" si="814"/>
        <v>0</v>
      </c>
      <c r="CA2956">
        <f t="shared" si="823"/>
        <v>0</v>
      </c>
      <c r="CB2956">
        <f t="shared" si="815"/>
        <v>1</v>
      </c>
      <c r="CC2956">
        <f t="shared" si="816"/>
        <v>0</v>
      </c>
      <c r="CD2956">
        <f t="shared" si="817"/>
        <v>0</v>
      </c>
      <c r="CF2956">
        <f t="shared" si="824"/>
        <v>1</v>
      </c>
    </row>
    <row r="2957" spans="1:84" x14ac:dyDescent="0.45">
      <c r="A2957">
        <v>0</v>
      </c>
      <c r="C2957">
        <v>1</v>
      </c>
      <c r="D2957">
        <v>0</v>
      </c>
      <c r="E2957">
        <v>3</v>
      </c>
      <c r="F2957">
        <v>3</v>
      </c>
      <c r="G2957">
        <v>1</v>
      </c>
      <c r="H2957">
        <v>1.978878271513254</v>
      </c>
      <c r="I2957">
        <v>-0.16909900304178649</v>
      </c>
      <c r="J2957">
        <v>0.37701469131385118</v>
      </c>
      <c r="K2957">
        <v>-0.23324702038494011</v>
      </c>
      <c r="L2957">
        <v>0.51458548795807224</v>
      </c>
      <c r="M2957">
        <v>7.565451190262007E-2</v>
      </c>
      <c r="N2957">
        <v>0.98669805944935451</v>
      </c>
      <c r="P2957" s="5" cm="1">
        <f t="array" ref="P2957">MMULT($C2957:$N2957,CU$4:CU$15)</f>
        <v>-1.5167494355944238</v>
      </c>
      <c r="Q2957" s="5" cm="1">
        <f t="array" ref="Q2957">MMULT($C2957:$N2957,CV$4:CV$15)</f>
        <v>1.3621677167269757</v>
      </c>
      <c r="R2957" s="5" cm="1">
        <f t="array" ref="R2957">MMULT($C2957:$N2957,CW$4:CW$15)</f>
        <v>3.1496390780703214</v>
      </c>
      <c r="S2957" s="5" cm="1">
        <f t="array" ref="S2957">MMULT($C2957:$N2957,CX$4:CX$15)</f>
        <v>-1.2820687310787586</v>
      </c>
      <c r="T2957" s="5" cm="1">
        <f t="array" ref="T2957">MMULT($C2957:$N2957,CY$4:CY$15)</f>
        <v>-1.3176259545113631</v>
      </c>
      <c r="U2957" s="5" cm="1">
        <f t="array" ref="U2957">MMULT($C2957:$N2957,CZ$4:CZ$15)</f>
        <v>2.3823188491210847</v>
      </c>
      <c r="V2957" s="5" cm="1">
        <f t="array" ref="V2957">MMULT($C2957:$N2957,DA$4:DA$15)</f>
        <v>-0.37721157810436912</v>
      </c>
      <c r="W2957" s="5" cm="1">
        <f t="array" ref="W2957">MMULT($C2957:$N2957,DB$4:DB$15)</f>
        <v>6.8497535391312647E-2</v>
      </c>
      <c r="X2957" s="5" cm="1">
        <f t="array" ref="X2957">MMULT($C2957:$N2957,DC$4:DC$15)</f>
        <v>0.34614155768928068</v>
      </c>
      <c r="Y2957" s="5" cm="1">
        <f t="array" ref="Y2957">MMULT($C2957:$N2957,DD$4:DD$15)</f>
        <v>-0.63483543106530116</v>
      </c>
      <c r="Z2957" s="5" cm="1">
        <f t="array" ref="Z2957">MMULT($C2957:$N2957,DE$4:DE$15)</f>
        <v>-4.224760211285032</v>
      </c>
      <c r="AA2957" s="5" cm="1">
        <f t="array" ref="AA2957">MMULT($C2957:$N2957,DF$4:DF$15)</f>
        <v>-0.6409605823187674</v>
      </c>
      <c r="AB2957" s="5" cm="1">
        <f t="array" ref="AB2957">MMULT($C2957:$N2957,DG$4:DG$15)</f>
        <v>-1.5217460378191783</v>
      </c>
      <c r="AC2957" s="5" cm="1">
        <f t="array" ref="AC2957">MMULT($C2957:$N2957,DH$4:DH$15)</f>
        <v>-1.186042883521031</v>
      </c>
      <c r="AD2957" s="5" cm="1">
        <f t="array" ref="AD2957">MMULT($C2957:$N2957,DI$4:DI$15)</f>
        <v>2.3926076542791241</v>
      </c>
      <c r="AE2957" s="5" cm="1">
        <f t="array" ref="AE2957">MMULT($C2957:$N2957,DJ$4:DJ$15)</f>
        <v>1.281534216511176</v>
      </c>
      <c r="AF2957">
        <v>1</v>
      </c>
      <c r="AG2957" s="7">
        <f t="shared" si="825"/>
        <v>0</v>
      </c>
      <c r="AH2957" s="7">
        <f t="shared" si="825"/>
        <v>1.3621677167269757</v>
      </c>
      <c r="AI2957" s="7">
        <f t="shared" si="825"/>
        <v>3.1496390780703214</v>
      </c>
      <c r="AJ2957" s="7">
        <f t="shared" si="825"/>
        <v>0</v>
      </c>
      <c r="AK2957" s="7">
        <f t="shared" si="825"/>
        <v>0</v>
      </c>
      <c r="AL2957" s="7">
        <f t="shared" si="825"/>
        <v>2.3823188491210847</v>
      </c>
      <c r="AM2957" s="7">
        <f t="shared" si="825"/>
        <v>0</v>
      </c>
      <c r="AN2957" s="7">
        <f t="shared" si="825"/>
        <v>6.8497535391312647E-2</v>
      </c>
      <c r="AO2957" s="7">
        <f t="shared" si="818"/>
        <v>0.34614155768928068</v>
      </c>
      <c r="AP2957" s="7">
        <f t="shared" si="818"/>
        <v>0</v>
      </c>
      <c r="AQ2957" s="7">
        <f t="shared" si="818"/>
        <v>0</v>
      </c>
      <c r="AR2957" s="7">
        <f t="shared" si="818"/>
        <v>0</v>
      </c>
      <c r="AS2957" s="7">
        <f t="shared" si="808"/>
        <v>0</v>
      </c>
      <c r="AT2957" s="7">
        <f t="shared" si="808"/>
        <v>0</v>
      </c>
      <c r="AU2957" s="7">
        <f t="shared" si="808"/>
        <v>2.3926076542791241</v>
      </c>
      <c r="AV2957" s="7">
        <f t="shared" si="808"/>
        <v>1.281534216511176</v>
      </c>
      <c r="AX2957" s="8" cm="1">
        <f t="array" ref="AX2957">MMULT($AF2957:$AV2957,CU$21:CU$37)</f>
        <v>-4.402185960357448</v>
      </c>
      <c r="AY2957" s="8" cm="1">
        <f t="array" ref="AY2957">MMULT($AF2957:$AV2957,CV$21:CV$37)</f>
        <v>4.1671862008104146</v>
      </c>
      <c r="AZ2957" s="8" cm="1">
        <f t="array" ref="AZ2957">MMULT($AF2957:$AV2957,CW$21:CW$37)</f>
        <v>2.9135947187819795</v>
      </c>
      <c r="BA2957" s="8" cm="1">
        <f t="array" ref="BA2957">MMULT($AF2957:$AV2957,CX$21:CX$37)</f>
        <v>-0.73759796123824783</v>
      </c>
      <c r="BB2957" s="8" cm="1">
        <f t="array" ref="BB2957">MMULT($AF2957:$AV2957,CY$21:CY$37)</f>
        <v>-1.7632668774401179</v>
      </c>
      <c r="BC2957" s="8" cm="1">
        <f t="array" ref="BC2957">MMULT($AF2957:$AV2957,CZ$21:CZ$37)</f>
        <v>2.2470729899563757</v>
      </c>
      <c r="BD2957" s="8" cm="1">
        <f t="array" ref="BD2957">MMULT($AF2957:$AV2957,DA$21:DA$37)</f>
        <v>2.4885847311828813</v>
      </c>
      <c r="BE2957" s="8" cm="1">
        <f t="array" ref="BE2957">MMULT($AF2957:$AV2957,DB$21:DB$37)</f>
        <v>-4.5777648348703339</v>
      </c>
      <c r="BF2957" s="11">
        <v>1</v>
      </c>
      <c r="BG2957" s="11">
        <f t="shared" si="810"/>
        <v>0</v>
      </c>
      <c r="BH2957" s="11">
        <f t="shared" si="810"/>
        <v>4.1671862008104146</v>
      </c>
      <c r="BI2957" s="11">
        <f t="shared" si="810"/>
        <v>2.9135947187819795</v>
      </c>
      <c r="BJ2957" s="11">
        <f t="shared" si="810"/>
        <v>0</v>
      </c>
      <c r="BK2957" s="11">
        <f t="shared" si="812"/>
        <v>0</v>
      </c>
      <c r="BL2957" s="11">
        <f t="shared" si="812"/>
        <v>2.2470729899563757</v>
      </c>
      <c r="BM2957" s="11">
        <f t="shared" si="812"/>
        <v>2.4885847311828813</v>
      </c>
      <c r="BN2957" s="11">
        <f t="shared" si="812"/>
        <v>0</v>
      </c>
      <c r="BP2957" s="8" cm="1">
        <f t="array" ref="BP2957">MMULT(BF2957:BN2957,CU$43:CU$51)</f>
        <v>12.816438640731651</v>
      </c>
      <c r="BQ2957" s="11">
        <f t="shared" si="819"/>
        <v>2.7157528329208268E-6</v>
      </c>
      <c r="BR2957" s="11">
        <f t="shared" si="820"/>
        <v>2.7157528329208268E-6</v>
      </c>
      <c r="BT2957" s="12">
        <f t="shared" si="813"/>
        <v>-2.7157528329208268E-6</v>
      </c>
      <c r="BU2957" s="12">
        <f t="shared" si="821"/>
        <v>7.3753134495174956E-12</v>
      </c>
      <c r="BW2957" s="12">
        <f t="shared" si="822"/>
        <v>2.7157565206125155E-6</v>
      </c>
      <c r="BY2957">
        <f t="shared" si="814"/>
        <v>0</v>
      </c>
      <c r="CA2957">
        <f t="shared" si="823"/>
        <v>0</v>
      </c>
      <c r="CB2957">
        <f t="shared" si="815"/>
        <v>1</v>
      </c>
      <c r="CC2957">
        <f t="shared" si="816"/>
        <v>0</v>
      </c>
      <c r="CD2957">
        <f t="shared" si="817"/>
        <v>0</v>
      </c>
      <c r="CF2957">
        <f t="shared" si="824"/>
        <v>1</v>
      </c>
    </row>
    <row r="2958" spans="1:84" x14ac:dyDescent="0.45">
      <c r="A2958">
        <v>0</v>
      </c>
      <c r="C2958">
        <v>1</v>
      </c>
      <c r="D2958">
        <v>0</v>
      </c>
      <c r="E2958">
        <v>2</v>
      </c>
      <c r="F2958">
        <v>4</v>
      </c>
      <c r="G2958">
        <v>1</v>
      </c>
      <c r="H2958">
        <v>1.0150537025331501</v>
      </c>
      <c r="I2958">
        <v>0.70570427856510554</v>
      </c>
      <c r="J2958">
        <v>-0.20388742062052151</v>
      </c>
      <c r="K2958">
        <v>2.0212582360192028</v>
      </c>
      <c r="L2958">
        <v>-0.23448870245687981</v>
      </c>
      <c r="M2958">
        <v>-0.26147160549374981</v>
      </c>
      <c r="N2958">
        <v>0.98669805944935451</v>
      </c>
      <c r="P2958" s="5" cm="1">
        <f t="array" ref="P2958">MMULT($C2958:$N2958,CU$4:CU$15)</f>
        <v>-0.20435212509788334</v>
      </c>
      <c r="Q2958" s="5" cm="1">
        <f t="array" ref="Q2958">MMULT($C2958:$N2958,CV$4:CV$15)</f>
        <v>0.33823816071716095</v>
      </c>
      <c r="R2958" s="5" cm="1">
        <f t="array" ref="R2958">MMULT($C2958:$N2958,CW$4:CW$15)</f>
        <v>1.0539234725223858</v>
      </c>
      <c r="S2958" s="5" cm="1">
        <f t="array" ref="S2958">MMULT($C2958:$N2958,CX$4:CX$15)</f>
        <v>0.1423489693355795</v>
      </c>
      <c r="T2958" s="5" cm="1">
        <f t="array" ref="T2958">MMULT($C2958:$N2958,CY$4:CY$15)</f>
        <v>0.40912565459445749</v>
      </c>
      <c r="U2958" s="5" cm="1">
        <f t="array" ref="U2958">MMULT($C2958:$N2958,CZ$4:CZ$15)</f>
        <v>2.6516396010105665</v>
      </c>
      <c r="V2958" s="5" cm="1">
        <f t="array" ref="V2958">MMULT($C2958:$N2958,DA$4:DA$15)</f>
        <v>0.498314728679076</v>
      </c>
      <c r="W2958" s="5" cm="1">
        <f t="array" ref="W2958">MMULT($C2958:$N2958,DB$4:DB$15)</f>
        <v>3.1769055580631522</v>
      </c>
      <c r="X2958" s="5" cm="1">
        <f t="array" ref="X2958">MMULT($C2958:$N2958,DC$4:DC$15)</f>
        <v>0.57953655453484809</v>
      </c>
      <c r="Y2958" s="5" cm="1">
        <f t="array" ref="Y2958">MMULT($C2958:$N2958,DD$4:DD$15)</f>
        <v>1.0888938321336081</v>
      </c>
      <c r="Z2958" s="5" cm="1">
        <f t="array" ref="Z2958">MMULT($C2958:$N2958,DE$4:DE$15)</f>
        <v>-3.6292604553347529</v>
      </c>
      <c r="AA2958" s="5" cm="1">
        <f t="array" ref="AA2958">MMULT($C2958:$N2958,DF$4:DF$15)</f>
        <v>1.1426382929037575</v>
      </c>
      <c r="AB2958" s="5" cm="1">
        <f t="array" ref="AB2958">MMULT($C2958:$N2958,DG$4:DG$15)</f>
        <v>-0.5702076528890816</v>
      </c>
      <c r="AC2958" s="5" cm="1">
        <f t="array" ref="AC2958">MMULT($C2958:$N2958,DH$4:DH$15)</f>
        <v>-0.23418755760867271</v>
      </c>
      <c r="AD2958" s="5" cm="1">
        <f t="array" ref="AD2958">MMULT($C2958:$N2958,DI$4:DI$15)</f>
        <v>4.2776546474617296</v>
      </c>
      <c r="AE2958" s="5" cm="1">
        <f t="array" ref="AE2958">MMULT($C2958:$N2958,DJ$4:DJ$15)</f>
        <v>3.0087097626908075</v>
      </c>
      <c r="AF2958">
        <v>1</v>
      </c>
      <c r="AG2958" s="7">
        <f t="shared" si="825"/>
        <v>0</v>
      </c>
      <c r="AH2958" s="7">
        <f t="shared" si="825"/>
        <v>0.33823816071716095</v>
      </c>
      <c r="AI2958" s="7">
        <f t="shared" si="825"/>
        <v>1.0539234725223858</v>
      </c>
      <c r="AJ2958" s="7">
        <f t="shared" si="825"/>
        <v>0.1423489693355795</v>
      </c>
      <c r="AK2958" s="7">
        <f t="shared" si="825"/>
        <v>0.40912565459445749</v>
      </c>
      <c r="AL2958" s="7">
        <f t="shared" si="825"/>
        <v>2.6516396010105665</v>
      </c>
      <c r="AM2958" s="7">
        <f t="shared" si="825"/>
        <v>0.498314728679076</v>
      </c>
      <c r="AN2958" s="7">
        <f t="shared" si="825"/>
        <v>3.1769055580631522</v>
      </c>
      <c r="AO2958" s="7">
        <f t="shared" si="818"/>
        <v>0.57953655453484809</v>
      </c>
      <c r="AP2958" s="7">
        <f t="shared" si="818"/>
        <v>1.0888938321336081</v>
      </c>
      <c r="AQ2958" s="7">
        <f t="shared" si="818"/>
        <v>0</v>
      </c>
      <c r="AR2958" s="7">
        <f t="shared" si="818"/>
        <v>1.1426382929037575</v>
      </c>
      <c r="AS2958" s="7">
        <f t="shared" si="808"/>
        <v>0</v>
      </c>
      <c r="AT2958" s="7">
        <f t="shared" si="808"/>
        <v>0</v>
      </c>
      <c r="AU2958" s="7">
        <f t="shared" si="808"/>
        <v>4.2776546474617296</v>
      </c>
      <c r="AV2958" s="7">
        <f t="shared" si="808"/>
        <v>3.0087097626908075</v>
      </c>
      <c r="AX2958" s="8" cm="1">
        <f t="array" ref="AX2958">MMULT($AF2958:$AV2958,CU$21:CU$37)</f>
        <v>-5.8408471748216719</v>
      </c>
      <c r="AY2958" s="8" cm="1">
        <f t="array" ref="AY2958">MMULT($AF2958:$AV2958,CV$21:CV$37)</f>
        <v>5.5193571918011282</v>
      </c>
      <c r="AZ2958" s="8" cm="1">
        <f t="array" ref="AZ2958">MMULT($AF2958:$AV2958,CW$21:CW$37)</f>
        <v>9.6442358920545885</v>
      </c>
      <c r="BA2958" s="8" cm="1">
        <f t="array" ref="BA2958">MMULT($AF2958:$AV2958,CX$21:CX$37)</f>
        <v>1.4611499547985309</v>
      </c>
      <c r="BB2958" s="8" cm="1">
        <f t="array" ref="BB2958">MMULT($AF2958:$AV2958,CY$21:CY$37)</f>
        <v>-2.5422622409183653</v>
      </c>
      <c r="BC2958" s="8" cm="1">
        <f t="array" ref="BC2958">MMULT($AF2958:$AV2958,CZ$21:CZ$37)</f>
        <v>-1.3311058660943691</v>
      </c>
      <c r="BD2958" s="8" cm="1">
        <f t="array" ref="BD2958">MMULT($AF2958:$AV2958,DA$21:DA$37)</f>
        <v>-9.229266143058612E-2</v>
      </c>
      <c r="BE2958" s="8" cm="1">
        <f t="array" ref="BE2958">MMULT($AF2958:$AV2958,DB$21:DB$37)</f>
        <v>-8.2273917036744066</v>
      </c>
      <c r="BF2958" s="11">
        <v>1</v>
      </c>
      <c r="BG2958" s="11">
        <f t="shared" si="810"/>
        <v>0</v>
      </c>
      <c r="BH2958" s="11">
        <f t="shared" si="810"/>
        <v>5.5193571918011282</v>
      </c>
      <c r="BI2958" s="11">
        <f t="shared" si="810"/>
        <v>9.6442358920545885</v>
      </c>
      <c r="BJ2958" s="11">
        <f t="shared" si="810"/>
        <v>1.4611499547985309</v>
      </c>
      <c r="BK2958" s="11">
        <f t="shared" si="812"/>
        <v>0</v>
      </c>
      <c r="BL2958" s="11">
        <f t="shared" si="812"/>
        <v>0</v>
      </c>
      <c r="BM2958" s="11">
        <f t="shared" si="812"/>
        <v>0</v>
      </c>
      <c r="BN2958" s="11">
        <f t="shared" si="812"/>
        <v>0</v>
      </c>
      <c r="BP2958" s="8" cm="1">
        <f t="array" ref="BP2958">MMULT(BF2958:BN2958,CU$43:CU$51)</f>
        <v>17.624743038654248</v>
      </c>
      <c r="BQ2958" s="11">
        <f t="shared" si="819"/>
        <v>2.2165184146032533E-8</v>
      </c>
      <c r="BR2958" s="11">
        <f t="shared" si="820"/>
        <v>2.2165184146032533E-8</v>
      </c>
      <c r="BT2958" s="12">
        <f t="shared" si="813"/>
        <v>-2.2165184146032533E-8</v>
      </c>
      <c r="BU2958" s="12">
        <f t="shared" si="821"/>
        <v>4.9129538822753196E-16</v>
      </c>
      <c r="BW2958" s="12">
        <f t="shared" si="822"/>
        <v>2.2165184378208664E-8</v>
      </c>
      <c r="BY2958">
        <f t="shared" si="814"/>
        <v>0</v>
      </c>
      <c r="CA2958">
        <f t="shared" si="823"/>
        <v>0</v>
      </c>
      <c r="CB2958">
        <f t="shared" si="815"/>
        <v>1</v>
      </c>
      <c r="CC2958">
        <f t="shared" si="816"/>
        <v>0</v>
      </c>
      <c r="CD2958">
        <f t="shared" si="817"/>
        <v>0</v>
      </c>
      <c r="CF2958">
        <f t="shared" si="824"/>
        <v>1</v>
      </c>
    </row>
    <row r="2959" spans="1:84" x14ac:dyDescent="0.45">
      <c r="A2959">
        <v>0</v>
      </c>
      <c r="C2959">
        <v>1</v>
      </c>
      <c r="D2959">
        <v>0</v>
      </c>
      <c r="E2959">
        <v>4</v>
      </c>
      <c r="F2959">
        <v>3</v>
      </c>
      <c r="G2959">
        <v>1</v>
      </c>
      <c r="H2959">
        <v>2.254256719793283</v>
      </c>
      <c r="I2959">
        <v>1.113774285616101</v>
      </c>
      <c r="J2959">
        <v>1.2483678592154099</v>
      </c>
      <c r="K2959">
        <v>0.76479483225246692</v>
      </c>
      <c r="L2959">
        <v>1.1939783583344239</v>
      </c>
      <c r="M2959">
        <v>1.347918446105175</v>
      </c>
      <c r="N2959">
        <v>0.87004081787500231</v>
      </c>
      <c r="P2959" s="5" cm="1">
        <f t="array" ref="P2959">MMULT($C2959:$N2959,CU$4:CU$15)</f>
        <v>-2.5300290810124464</v>
      </c>
      <c r="Q2959" s="5" cm="1">
        <f t="array" ref="Q2959">MMULT($C2959:$N2959,CV$4:CV$15)</f>
        <v>0.64366389678415814</v>
      </c>
      <c r="R2959" s="5" cm="1">
        <f t="array" ref="R2959">MMULT($C2959:$N2959,CW$4:CW$15)</f>
        <v>2.7517680970526475</v>
      </c>
      <c r="S2959" s="5" cm="1">
        <f t="array" ref="S2959">MMULT($C2959:$N2959,CX$4:CX$15)</f>
        <v>0.46127315336281377</v>
      </c>
      <c r="T2959" s="5" cm="1">
        <f t="array" ref="T2959">MMULT($C2959:$N2959,CY$4:CY$15)</f>
        <v>3.8687845127292064E-2</v>
      </c>
      <c r="U2959" s="5" cm="1">
        <f t="array" ref="U2959">MMULT($C2959:$N2959,CZ$4:CZ$15)</f>
        <v>4.1062453543077879</v>
      </c>
      <c r="V2959" s="5" cm="1">
        <f t="array" ref="V2959">MMULT($C2959:$N2959,DA$4:DA$15)</f>
        <v>-0.50073505908119575</v>
      </c>
      <c r="W2959" s="5" cm="1">
        <f t="array" ref="W2959">MMULT($C2959:$N2959,DB$4:DB$15)</f>
        <v>-1.4078990272067413</v>
      </c>
      <c r="X2959" s="5" cm="1">
        <f t="array" ref="X2959">MMULT($C2959:$N2959,DC$4:DC$15)</f>
        <v>0.23032331808309159</v>
      </c>
      <c r="Y2959" s="5" cm="1">
        <f t="array" ref="Y2959">MMULT($C2959:$N2959,DD$4:DD$15)</f>
        <v>-3.0326164602294425</v>
      </c>
      <c r="Z2959" s="5" cm="1">
        <f t="array" ref="Z2959">MMULT($C2959:$N2959,DE$4:DE$15)</f>
        <v>-2.8210902951555936</v>
      </c>
      <c r="AA2959" s="5" cm="1">
        <f t="array" ref="AA2959">MMULT($C2959:$N2959,DF$4:DF$15)</f>
        <v>-4.0489775106519743E-2</v>
      </c>
      <c r="AB2959" s="5" cm="1">
        <f t="array" ref="AB2959">MMULT($C2959:$N2959,DG$4:DG$15)</f>
        <v>-3.3150355052101941</v>
      </c>
      <c r="AC2959" s="5" cm="1">
        <f t="array" ref="AC2959">MMULT($C2959:$N2959,DH$4:DH$15)</f>
        <v>-1.0305216130358787</v>
      </c>
      <c r="AD2959" s="5" cm="1">
        <f t="array" ref="AD2959">MMULT($C2959:$N2959,DI$4:DI$15)</f>
        <v>4.2557788845135267</v>
      </c>
      <c r="AE2959" s="5" cm="1">
        <f t="array" ref="AE2959">MMULT($C2959:$N2959,DJ$4:DJ$15)</f>
        <v>1.5652371996944114</v>
      </c>
      <c r="AF2959">
        <v>1</v>
      </c>
      <c r="AG2959" s="7">
        <f t="shared" si="825"/>
        <v>0</v>
      </c>
      <c r="AH2959" s="7">
        <f t="shared" si="825"/>
        <v>0.64366389678415814</v>
      </c>
      <c r="AI2959" s="7">
        <f t="shared" si="825"/>
        <v>2.7517680970526475</v>
      </c>
      <c r="AJ2959" s="7">
        <f t="shared" si="825"/>
        <v>0.46127315336281377</v>
      </c>
      <c r="AK2959" s="7">
        <f t="shared" si="825"/>
        <v>3.8687845127292064E-2</v>
      </c>
      <c r="AL2959" s="7">
        <f t="shared" si="825"/>
        <v>4.1062453543077879</v>
      </c>
      <c r="AM2959" s="7">
        <f t="shared" si="825"/>
        <v>0</v>
      </c>
      <c r="AN2959" s="7">
        <f t="shared" si="825"/>
        <v>0</v>
      </c>
      <c r="AO2959" s="7">
        <f t="shared" si="818"/>
        <v>0.23032331808309159</v>
      </c>
      <c r="AP2959" s="7">
        <f t="shared" si="818"/>
        <v>0</v>
      </c>
      <c r="AQ2959" s="7">
        <f t="shared" si="818"/>
        <v>0</v>
      </c>
      <c r="AR2959" s="7">
        <f t="shared" si="818"/>
        <v>0</v>
      </c>
      <c r="AS2959" s="7">
        <f t="shared" si="808"/>
        <v>0</v>
      </c>
      <c r="AT2959" s="7">
        <f t="shared" si="808"/>
        <v>0</v>
      </c>
      <c r="AU2959" s="7">
        <f t="shared" si="808"/>
        <v>4.2557788845135267</v>
      </c>
      <c r="AV2959" s="7">
        <f t="shared" si="808"/>
        <v>1.5652371996944114</v>
      </c>
      <c r="AX2959" s="8" cm="1">
        <f t="array" ref="AX2959">MMULT($AF2959:$AV2959,CU$21:CU$37)</f>
        <v>-4.5655398440887032</v>
      </c>
      <c r="AY2959" s="8" cm="1">
        <f t="array" ref="AY2959">MMULT($AF2959:$AV2959,CV$21:CV$37)</f>
        <v>5.320185376145445</v>
      </c>
      <c r="AZ2959" s="8" cm="1">
        <f t="array" ref="AZ2959">MMULT($AF2959:$AV2959,CW$21:CW$37)</f>
        <v>6.2834140928730955</v>
      </c>
      <c r="BA2959" s="8" cm="1">
        <f t="array" ref="BA2959">MMULT($AF2959:$AV2959,CX$21:CX$37)</f>
        <v>-0.71957250176262622</v>
      </c>
      <c r="BB2959" s="8" cm="1">
        <f t="array" ref="BB2959">MMULT($AF2959:$AV2959,CY$21:CY$37)</f>
        <v>0.44898149771499951</v>
      </c>
      <c r="BC2959" s="8" cm="1">
        <f t="array" ref="BC2959">MMULT($AF2959:$AV2959,CZ$21:CZ$37)</f>
        <v>2.2157342009138525</v>
      </c>
      <c r="BD2959" s="8" cm="1">
        <f t="array" ref="BD2959">MMULT($AF2959:$AV2959,DA$21:DA$37)</f>
        <v>2.8869432191223963</v>
      </c>
      <c r="BE2959" s="8" cm="1">
        <f t="array" ref="BE2959">MMULT($AF2959:$AV2959,DB$21:DB$37)</f>
        <v>-6.7417355074453571</v>
      </c>
      <c r="BF2959" s="11">
        <v>1</v>
      </c>
      <c r="BG2959" s="11">
        <f t="shared" si="810"/>
        <v>0</v>
      </c>
      <c r="BH2959" s="11">
        <f t="shared" si="810"/>
        <v>5.320185376145445</v>
      </c>
      <c r="BI2959" s="11">
        <f t="shared" si="810"/>
        <v>6.2834140928730955</v>
      </c>
      <c r="BJ2959" s="11">
        <f t="shared" si="810"/>
        <v>0</v>
      </c>
      <c r="BK2959" s="11">
        <f t="shared" si="812"/>
        <v>0.44898149771499951</v>
      </c>
      <c r="BL2959" s="11">
        <f t="shared" si="812"/>
        <v>2.2157342009138525</v>
      </c>
      <c r="BM2959" s="11">
        <f t="shared" si="812"/>
        <v>2.8869432191223963</v>
      </c>
      <c r="BN2959" s="11">
        <f t="shared" si="812"/>
        <v>0</v>
      </c>
      <c r="BP2959" s="8" cm="1">
        <f t="array" ref="BP2959">MMULT(BF2959:BN2959,CU$43:CU$51)</f>
        <v>18.155258386769788</v>
      </c>
      <c r="BQ2959" s="11">
        <f t="shared" si="819"/>
        <v>1.3039815884823236E-8</v>
      </c>
      <c r="BR2959" s="11">
        <f t="shared" si="820"/>
        <v>1.3039815884823236E-8</v>
      </c>
      <c r="BT2959" s="12">
        <f t="shared" si="813"/>
        <v>-1.3039815884823236E-8</v>
      </c>
      <c r="BU2959" s="12">
        <f t="shared" si="821"/>
        <v>1.700367983100884E-16</v>
      </c>
      <c r="BW2959" s="12">
        <f t="shared" si="822"/>
        <v>1.303981597875233E-8</v>
      </c>
      <c r="BY2959">
        <f t="shared" si="814"/>
        <v>0</v>
      </c>
      <c r="CA2959">
        <f t="shared" si="823"/>
        <v>0</v>
      </c>
      <c r="CB2959">
        <f t="shared" si="815"/>
        <v>1</v>
      </c>
      <c r="CC2959">
        <f t="shared" si="816"/>
        <v>0</v>
      </c>
      <c r="CD2959">
        <f t="shared" si="817"/>
        <v>0</v>
      </c>
      <c r="CF2959">
        <f t="shared" si="824"/>
        <v>1</v>
      </c>
    </row>
    <row r="2960" spans="1:84" x14ac:dyDescent="0.45">
      <c r="A2960">
        <v>0</v>
      </c>
      <c r="C2960">
        <v>1</v>
      </c>
      <c r="D2960">
        <v>0</v>
      </c>
      <c r="E2960">
        <v>2</v>
      </c>
      <c r="F2960">
        <v>3</v>
      </c>
      <c r="G2960">
        <v>1</v>
      </c>
      <c r="H2960">
        <v>1.4281213749531949</v>
      </c>
      <c r="I2960">
        <v>0.36365825568368282</v>
      </c>
      <c r="J2960">
        <v>1.306458070408848</v>
      </c>
      <c r="K2960">
        <v>-0.51840183542419915</v>
      </c>
      <c r="L2960">
        <v>2.0301541987976259</v>
      </c>
      <c r="M2960">
        <v>2.457694739272871</v>
      </c>
      <c r="N2960">
        <v>0.98669805944935451</v>
      </c>
      <c r="P2960" s="5" cm="1">
        <f t="array" ref="P2960">MMULT($C2960:$N2960,CU$4:CU$15)</f>
        <v>-1.2163427573293391</v>
      </c>
      <c r="Q2960" s="5" cm="1">
        <f t="array" ref="Q2960">MMULT($C2960:$N2960,CV$4:CV$15)</f>
        <v>1.1886674476199164</v>
      </c>
      <c r="R2960" s="5" cm="1">
        <f t="array" ref="R2960">MMULT($C2960:$N2960,CW$4:CW$15)</f>
        <v>2.8495723536800384</v>
      </c>
      <c r="S2960" s="5" cm="1">
        <f t="array" ref="S2960">MMULT($C2960:$N2960,CX$4:CX$15)</f>
        <v>-1.5159281356458156</v>
      </c>
      <c r="T2960" s="5" cm="1">
        <f t="array" ref="T2960">MMULT($C2960:$N2960,CY$4:CY$15)</f>
        <v>-1.5076984656640784</v>
      </c>
      <c r="U2960" s="5" cm="1">
        <f t="array" ref="U2960">MMULT($C2960:$N2960,CZ$4:CZ$15)</f>
        <v>2.0937750855581219</v>
      </c>
      <c r="V2960" s="5" cm="1">
        <f t="array" ref="V2960">MMULT($C2960:$N2960,DA$4:DA$15)</f>
        <v>-0.77544153222332468</v>
      </c>
      <c r="W2960" s="5" cm="1">
        <f t="array" ref="W2960">MMULT($C2960:$N2960,DB$4:DB$15)</f>
        <v>-0.98020305783927275</v>
      </c>
      <c r="X2960" s="5" cm="1">
        <f t="array" ref="X2960">MMULT($C2960:$N2960,DC$4:DC$15)</f>
        <v>-1.3654299436449304</v>
      </c>
      <c r="Y2960" s="5" cm="1">
        <f t="array" ref="Y2960">MMULT($C2960:$N2960,DD$4:DD$15)</f>
        <v>-3.5490223998830781</v>
      </c>
      <c r="Z2960" s="5" cm="1">
        <f t="array" ref="Z2960">MMULT($C2960:$N2960,DE$4:DE$15)</f>
        <v>-1.3721330083082663</v>
      </c>
      <c r="AA2960" s="5" cm="1">
        <f t="array" ref="AA2960">MMULT($C2960:$N2960,DF$4:DF$15)</f>
        <v>2.0365853899276751</v>
      </c>
      <c r="AB2960" s="5" cm="1">
        <f t="array" ref="AB2960">MMULT($C2960:$N2960,DG$4:DG$15)</f>
        <v>-1.0038004576243342</v>
      </c>
      <c r="AC2960" s="5" cm="1">
        <f t="array" ref="AC2960">MMULT($C2960:$N2960,DH$4:DH$15)</f>
        <v>-2.8950246515567599</v>
      </c>
      <c r="AD2960" s="5" cm="1">
        <f t="array" ref="AD2960">MMULT($C2960:$N2960,DI$4:DI$15)</f>
        <v>4.5102984912877746</v>
      </c>
      <c r="AE2960" s="5" cm="1">
        <f t="array" ref="AE2960">MMULT($C2960:$N2960,DJ$4:DJ$15)</f>
        <v>1.9106891854714347</v>
      </c>
      <c r="AF2960">
        <v>1</v>
      </c>
      <c r="AG2960" s="7">
        <f t="shared" si="825"/>
        <v>0</v>
      </c>
      <c r="AH2960" s="7">
        <f t="shared" si="825"/>
        <v>1.1886674476199164</v>
      </c>
      <c r="AI2960" s="7">
        <f t="shared" si="825"/>
        <v>2.8495723536800384</v>
      </c>
      <c r="AJ2960" s="7">
        <f t="shared" si="825"/>
        <v>0</v>
      </c>
      <c r="AK2960" s="7">
        <f t="shared" si="825"/>
        <v>0</v>
      </c>
      <c r="AL2960" s="7">
        <f t="shared" si="825"/>
        <v>2.0937750855581219</v>
      </c>
      <c r="AM2960" s="7">
        <f t="shared" si="825"/>
        <v>0</v>
      </c>
      <c r="AN2960" s="7">
        <f t="shared" si="825"/>
        <v>0</v>
      </c>
      <c r="AO2960" s="7">
        <f t="shared" si="818"/>
        <v>0</v>
      </c>
      <c r="AP2960" s="7">
        <f t="shared" si="818"/>
        <v>0</v>
      </c>
      <c r="AQ2960" s="7">
        <f t="shared" si="818"/>
        <v>0</v>
      </c>
      <c r="AR2960" s="7">
        <f t="shared" si="818"/>
        <v>2.0365853899276751</v>
      </c>
      <c r="AS2960" s="7">
        <f t="shared" si="808"/>
        <v>0</v>
      </c>
      <c r="AT2960" s="7">
        <f t="shared" si="808"/>
        <v>0</v>
      </c>
      <c r="AU2960" s="7">
        <f t="shared" si="808"/>
        <v>4.5102984912877746</v>
      </c>
      <c r="AV2960" s="7">
        <f t="shared" si="808"/>
        <v>1.9106891854714347</v>
      </c>
      <c r="AX2960" s="8" cm="1">
        <f t="array" ref="AX2960">MMULT($AF2960:$AV2960,CU$21:CU$37)</f>
        <v>-5.3985850171729197</v>
      </c>
      <c r="AY2960" s="8" cm="1">
        <f t="array" ref="AY2960">MMULT($AF2960:$AV2960,CV$21:CV$37)</f>
        <v>7.0399162197072807</v>
      </c>
      <c r="AZ2960" s="8" cm="1">
        <f t="array" ref="AZ2960">MMULT($AF2960:$AV2960,CW$21:CW$37)</f>
        <v>7.077319476380894</v>
      </c>
      <c r="BA2960" s="8" cm="1">
        <f t="array" ref="BA2960">MMULT($AF2960:$AV2960,CX$21:CX$37)</f>
        <v>-0.9853145778116591</v>
      </c>
      <c r="BB2960" s="8" cm="1">
        <f t="array" ref="BB2960">MMULT($AF2960:$AV2960,CY$21:CY$37)</f>
        <v>-1.6365233816152023</v>
      </c>
      <c r="BC2960" s="8" cm="1">
        <f t="array" ref="BC2960">MMULT($AF2960:$AV2960,CZ$21:CZ$37)</f>
        <v>1.9218902458064147</v>
      </c>
      <c r="BD2960" s="8" cm="1">
        <f t="array" ref="BD2960">MMULT($AF2960:$AV2960,DA$21:DA$37)</f>
        <v>4.4905973807403736</v>
      </c>
      <c r="BE2960" s="8" cm="1">
        <f t="array" ref="BE2960">MMULT($AF2960:$AV2960,DB$21:DB$37)</f>
        <v>-6.2564963246523231</v>
      </c>
      <c r="BF2960" s="11">
        <v>1</v>
      </c>
      <c r="BG2960" s="11">
        <f t="shared" si="810"/>
        <v>0</v>
      </c>
      <c r="BH2960" s="11">
        <f t="shared" si="810"/>
        <v>7.0399162197072807</v>
      </c>
      <c r="BI2960" s="11">
        <f t="shared" si="810"/>
        <v>7.077319476380894</v>
      </c>
      <c r="BJ2960" s="11">
        <f t="shared" si="810"/>
        <v>0</v>
      </c>
      <c r="BK2960" s="11">
        <f t="shared" si="812"/>
        <v>0</v>
      </c>
      <c r="BL2960" s="11">
        <f t="shared" si="812"/>
        <v>1.9218902458064147</v>
      </c>
      <c r="BM2960" s="11">
        <f t="shared" si="812"/>
        <v>4.4905973807403736</v>
      </c>
      <c r="BN2960" s="11">
        <f t="shared" si="812"/>
        <v>0</v>
      </c>
      <c r="BP2960" s="8" cm="1">
        <f t="array" ref="BP2960">MMULT(BF2960:BN2960,CU$43:CU$51)</f>
        <v>21.529723322634965</v>
      </c>
      <c r="BQ2960" s="11">
        <f t="shared" si="819"/>
        <v>4.4643677674145824E-10</v>
      </c>
      <c r="BR2960" s="11">
        <f t="shared" si="820"/>
        <v>4.4643677674145824E-10</v>
      </c>
      <c r="BT2960" s="12">
        <f t="shared" si="813"/>
        <v>-4.4643677674145824E-10</v>
      </c>
      <c r="BU2960" s="12">
        <f t="shared" si="821"/>
        <v>1.9930579562730264E-19</v>
      </c>
      <c r="BW2960" s="12">
        <f t="shared" si="822"/>
        <v>4.4643677653528539E-10</v>
      </c>
      <c r="BY2960">
        <f t="shared" si="814"/>
        <v>0</v>
      </c>
      <c r="CA2960">
        <f t="shared" si="823"/>
        <v>0</v>
      </c>
      <c r="CB2960">
        <f t="shared" si="815"/>
        <v>1</v>
      </c>
      <c r="CC2960">
        <f t="shared" si="816"/>
        <v>0</v>
      </c>
      <c r="CD2960">
        <f t="shared" si="817"/>
        <v>0</v>
      </c>
      <c r="CF2960">
        <f t="shared" si="824"/>
        <v>1</v>
      </c>
    </row>
    <row r="2961" spans="1:84" x14ac:dyDescent="0.45">
      <c r="A2961">
        <v>0</v>
      </c>
      <c r="C2961">
        <v>1</v>
      </c>
      <c r="D2961">
        <v>0</v>
      </c>
      <c r="E2961">
        <v>3</v>
      </c>
      <c r="F2961">
        <v>4</v>
      </c>
      <c r="G2961">
        <v>1</v>
      </c>
      <c r="H2961">
        <v>1.4281213749531949</v>
      </c>
      <c r="I2961">
        <v>-0.55659575865289312</v>
      </c>
      <c r="J2961">
        <v>0.2027440577335394</v>
      </c>
      <c r="K2961">
        <v>-0.50057965948424554</v>
      </c>
      <c r="L2961">
        <v>0.53200581796772228</v>
      </c>
      <c r="M2961">
        <v>0.25196074997563328</v>
      </c>
      <c r="N2961">
        <v>0.98669805944935451</v>
      </c>
      <c r="P2961" s="5" cm="1">
        <f t="array" ref="P2961">MMULT($C2961:$N2961,CU$4:CU$15)</f>
        <v>-1.8007492183370806</v>
      </c>
      <c r="Q2961" s="5" cm="1">
        <f t="array" ref="Q2961">MMULT($C2961:$N2961,CV$4:CV$15)</f>
        <v>2.1680414303407174</v>
      </c>
      <c r="R2961" s="5" cm="1">
        <f t="array" ref="R2961">MMULT($C2961:$N2961,CW$4:CW$15)</f>
        <v>3.4775327912204377</v>
      </c>
      <c r="S2961" s="5" cm="1">
        <f t="array" ref="S2961">MMULT($C2961:$N2961,CX$4:CX$15)</f>
        <v>-2.6263051534860047</v>
      </c>
      <c r="T2961" s="5" cm="1">
        <f t="array" ref="T2961">MMULT($C2961:$N2961,CY$4:CY$15)</f>
        <v>-1.4606888531530184</v>
      </c>
      <c r="U2961" s="5" cm="1">
        <f t="array" ref="U2961">MMULT($C2961:$N2961,CZ$4:CZ$15)</f>
        <v>2.6490906902537792</v>
      </c>
      <c r="V2961" s="5" cm="1">
        <f t="array" ref="V2961">MMULT($C2961:$N2961,DA$4:DA$15)</f>
        <v>-0.47398553419021161</v>
      </c>
      <c r="W2961" s="5" cm="1">
        <f t="array" ref="W2961">MMULT($C2961:$N2961,DB$4:DB$15)</f>
        <v>1.1703515667231659</v>
      </c>
      <c r="X2961" s="5" cm="1">
        <f t="array" ref="X2961">MMULT($C2961:$N2961,DC$4:DC$15)</f>
        <v>-0.19790785937253674</v>
      </c>
      <c r="Y2961" s="5" cm="1">
        <f t="array" ref="Y2961">MMULT($C2961:$N2961,DD$4:DD$15)</f>
        <v>-0.68185996376339519</v>
      </c>
      <c r="Z2961" s="5" cm="1">
        <f t="array" ref="Z2961">MMULT($C2961:$N2961,DE$4:DE$15)</f>
        <v>-5.1738943808582478</v>
      </c>
      <c r="AA2961" s="5" cm="1">
        <f t="array" ref="AA2961">MMULT($C2961:$N2961,DF$4:DF$15)</f>
        <v>9.0726587683792326E-2</v>
      </c>
      <c r="AB2961" s="5" cm="1">
        <f t="array" ref="AB2961">MMULT($C2961:$N2961,DG$4:DG$15)</f>
        <v>-0.82973316400839958</v>
      </c>
      <c r="AC2961" s="5" cm="1">
        <f t="array" ref="AC2961">MMULT($C2961:$N2961,DH$4:DH$15)</f>
        <v>-0.99752527885168263</v>
      </c>
      <c r="AD2961" s="5" cm="1">
        <f t="array" ref="AD2961">MMULT($C2961:$N2961,DI$4:DI$15)</f>
        <v>2.361784869427658</v>
      </c>
      <c r="AE2961" s="5" cm="1">
        <f t="array" ref="AE2961">MMULT($C2961:$N2961,DJ$4:DJ$15)</f>
        <v>1.8150829416924399</v>
      </c>
      <c r="AF2961">
        <v>1</v>
      </c>
      <c r="AG2961" s="7">
        <f t="shared" si="825"/>
        <v>0</v>
      </c>
      <c r="AH2961" s="7">
        <f t="shared" si="825"/>
        <v>2.1680414303407174</v>
      </c>
      <c r="AI2961" s="7">
        <f t="shared" si="825"/>
        <v>3.4775327912204377</v>
      </c>
      <c r="AJ2961" s="7">
        <f t="shared" si="825"/>
        <v>0</v>
      </c>
      <c r="AK2961" s="7">
        <f t="shared" si="825"/>
        <v>0</v>
      </c>
      <c r="AL2961" s="7">
        <f t="shared" si="825"/>
        <v>2.6490906902537792</v>
      </c>
      <c r="AM2961" s="7">
        <f t="shared" si="825"/>
        <v>0</v>
      </c>
      <c r="AN2961" s="7">
        <f t="shared" si="825"/>
        <v>1.1703515667231659</v>
      </c>
      <c r="AO2961" s="7">
        <f t="shared" si="818"/>
        <v>0</v>
      </c>
      <c r="AP2961" s="7">
        <f t="shared" si="818"/>
        <v>0</v>
      </c>
      <c r="AQ2961" s="7">
        <f t="shared" si="818"/>
        <v>0</v>
      </c>
      <c r="AR2961" s="7">
        <f t="shared" si="818"/>
        <v>9.0726587683792326E-2</v>
      </c>
      <c r="AS2961" s="7">
        <f t="shared" si="808"/>
        <v>0</v>
      </c>
      <c r="AT2961" s="7">
        <f t="shared" si="808"/>
        <v>0</v>
      </c>
      <c r="AU2961" s="7">
        <f t="shared" si="808"/>
        <v>2.361784869427658</v>
      </c>
      <c r="AV2961" s="7">
        <f t="shared" si="808"/>
        <v>1.8150829416924399</v>
      </c>
      <c r="AX2961" s="8" cm="1">
        <f t="array" ref="AX2961">MMULT($AF2961:$AV2961,CU$21:CU$37)</f>
        <v>-5.9134073111046188</v>
      </c>
      <c r="AY2961" s="8" cm="1">
        <f t="array" ref="AY2961">MMULT($AF2961:$AV2961,CV$21:CV$37)</f>
        <v>4.1983659727853633</v>
      </c>
      <c r="AZ2961" s="8" cm="1">
        <f t="array" ref="AZ2961">MMULT($AF2961:$AV2961,CW$21:CW$37)</f>
        <v>4.0448551656084293</v>
      </c>
      <c r="BA2961" s="8" cm="1">
        <f t="array" ref="BA2961">MMULT($AF2961:$AV2961,CX$21:CX$37)</f>
        <v>-1.2018448550623329</v>
      </c>
      <c r="BB2961" s="8" cm="1">
        <f t="array" ref="BB2961">MMULT($AF2961:$AV2961,CY$21:CY$37)</f>
        <v>-2.9791707052973631</v>
      </c>
      <c r="BC2961" s="8" cm="1">
        <f t="array" ref="BC2961">MMULT($AF2961:$AV2961,CZ$21:CZ$37)</f>
        <v>1.6080299675241652</v>
      </c>
      <c r="BD2961" s="8" cm="1">
        <f t="array" ref="BD2961">MMULT($AF2961:$AV2961,DA$21:DA$37)</f>
        <v>2.3285772928594293</v>
      </c>
      <c r="BE2961" s="8" cm="1">
        <f t="array" ref="BE2961">MMULT($AF2961:$AV2961,DB$21:DB$37)</f>
        <v>-6.1814800997834531</v>
      </c>
      <c r="BF2961" s="11">
        <v>1</v>
      </c>
      <c r="BG2961" s="11">
        <f t="shared" si="810"/>
        <v>0</v>
      </c>
      <c r="BH2961" s="11">
        <f t="shared" si="810"/>
        <v>4.1983659727853633</v>
      </c>
      <c r="BI2961" s="11">
        <f t="shared" si="810"/>
        <v>4.0448551656084293</v>
      </c>
      <c r="BJ2961" s="11">
        <f t="shared" si="810"/>
        <v>0</v>
      </c>
      <c r="BK2961" s="11">
        <f t="shared" si="812"/>
        <v>0</v>
      </c>
      <c r="BL2961" s="11">
        <f t="shared" si="812"/>
        <v>1.6080299675241652</v>
      </c>
      <c r="BM2961" s="11">
        <f t="shared" si="812"/>
        <v>2.3285772928594293</v>
      </c>
      <c r="BN2961" s="11">
        <f t="shared" si="812"/>
        <v>0</v>
      </c>
      <c r="BP2961" s="8" cm="1">
        <f t="array" ref="BP2961">MMULT(BF2961:BN2961,CU$43:CU$51)</f>
        <v>13.179828398777389</v>
      </c>
      <c r="BQ2961" s="11">
        <f t="shared" si="819"/>
        <v>1.8883062643954935E-6</v>
      </c>
      <c r="BR2961" s="11">
        <f t="shared" si="820"/>
        <v>1.8883062643954935E-6</v>
      </c>
      <c r="BT2961" s="12">
        <f t="shared" si="813"/>
        <v>-1.8883062643954935E-6</v>
      </c>
      <c r="BU2961" s="12">
        <f t="shared" si="821"/>
        <v>3.5657005481552636E-12</v>
      </c>
      <c r="BW2961" s="12">
        <f t="shared" si="822"/>
        <v>1.8883080472051756E-6</v>
      </c>
      <c r="BY2961">
        <f t="shared" si="814"/>
        <v>0</v>
      </c>
      <c r="CA2961">
        <f t="shared" si="823"/>
        <v>0</v>
      </c>
      <c r="CB2961">
        <f t="shared" si="815"/>
        <v>1</v>
      </c>
      <c r="CC2961">
        <f t="shared" si="816"/>
        <v>0</v>
      </c>
      <c r="CD2961">
        <f t="shared" si="817"/>
        <v>0</v>
      </c>
      <c r="CF2961">
        <f t="shared" si="824"/>
        <v>1</v>
      </c>
    </row>
    <row r="2962" spans="1:84" x14ac:dyDescent="0.45">
      <c r="A2962">
        <v>0</v>
      </c>
      <c r="C2962">
        <v>1</v>
      </c>
      <c r="D2962">
        <v>0</v>
      </c>
      <c r="E2962">
        <v>2</v>
      </c>
      <c r="F2962">
        <v>3</v>
      </c>
      <c r="G2962">
        <v>1</v>
      </c>
      <c r="H2962">
        <v>1.29043215081318</v>
      </c>
      <c r="I2962">
        <v>-0.19571752112480201</v>
      </c>
      <c r="J2962">
        <v>-0.55242868778114507</v>
      </c>
      <c r="K2962">
        <v>-0.45602421963436129</v>
      </c>
      <c r="L2962">
        <v>0.7410497780835229</v>
      </c>
      <c r="M2962">
        <v>0.58622784729514343</v>
      </c>
      <c r="N2962">
        <v>0.98669805944935451</v>
      </c>
      <c r="P2962" s="5" cm="1">
        <f t="array" ref="P2962">MMULT($C2962:$N2962,CU$4:CU$15)</f>
        <v>-0.52000838417332129</v>
      </c>
      <c r="Q2962" s="5" cm="1">
        <f t="array" ref="Q2962">MMULT($C2962:$N2962,CV$4:CV$15)</f>
        <v>1.9701077349566847</v>
      </c>
      <c r="R2962" s="5" cm="1">
        <f t="array" ref="R2962">MMULT($C2962:$N2962,CW$4:CW$15)</f>
        <v>2.2358366689877744</v>
      </c>
      <c r="S2962" s="5" cm="1">
        <f t="array" ref="S2962">MMULT($C2962:$N2962,CX$4:CX$15)</f>
        <v>-1.4383886326270168</v>
      </c>
      <c r="T2962" s="5" cm="1">
        <f t="array" ref="T2962">MMULT($C2962:$N2962,CY$4:CY$15)</f>
        <v>-0.88558576097242026</v>
      </c>
      <c r="U2962" s="5" cm="1">
        <f t="array" ref="U2962">MMULT($C2962:$N2962,CZ$4:CZ$15)</f>
        <v>1.0311488652055312</v>
      </c>
      <c r="V2962" s="5" cm="1">
        <f t="array" ref="V2962">MMULT($C2962:$N2962,DA$4:DA$15)</f>
        <v>-0.43138518201249998</v>
      </c>
      <c r="W2962" s="5" cm="1">
        <f t="array" ref="W2962">MMULT($C2962:$N2962,DB$4:DB$15)</f>
        <v>1.4166398669396472</v>
      </c>
      <c r="X2962" s="5" cm="1">
        <f t="array" ref="X2962">MMULT($C2962:$N2962,DC$4:DC$15)</f>
        <v>-0.16864716936536406</v>
      </c>
      <c r="Y2962" s="5" cm="1">
        <f t="array" ref="Y2962">MMULT($C2962:$N2962,DD$4:DD$15)</f>
        <v>-0.2516626571920425</v>
      </c>
      <c r="Z2962" s="5" cm="1">
        <f t="array" ref="Z2962">MMULT($C2962:$N2962,DE$4:DE$15)</f>
        <v>-3.6752522245788515</v>
      </c>
      <c r="AA2962" s="5" cm="1">
        <f t="array" ref="AA2962">MMULT($C2962:$N2962,DF$4:DF$15)</f>
        <v>-0.36157147970175069</v>
      </c>
      <c r="AB2962" s="5" cm="1">
        <f t="array" ref="AB2962">MMULT($C2962:$N2962,DG$4:DG$15)</f>
        <v>-0.43402963808007894</v>
      </c>
      <c r="AC2962" s="5" cm="1">
        <f t="array" ref="AC2962">MMULT($C2962:$N2962,DH$4:DH$15)</f>
        <v>-2.0279610182618244</v>
      </c>
      <c r="AD2962" s="5" cm="1">
        <f t="array" ref="AD2962">MMULT($C2962:$N2962,DI$4:DI$15)</f>
        <v>1.9646574890815223</v>
      </c>
      <c r="AE2962" s="5" cm="1">
        <f t="array" ref="AE2962">MMULT($C2962:$N2962,DJ$4:DJ$15)</f>
        <v>1.0188384382703988</v>
      </c>
      <c r="AF2962">
        <v>1</v>
      </c>
      <c r="AG2962" s="7">
        <f t="shared" si="825"/>
        <v>0</v>
      </c>
      <c r="AH2962" s="7">
        <f t="shared" si="825"/>
        <v>1.9701077349566847</v>
      </c>
      <c r="AI2962" s="7">
        <f t="shared" si="825"/>
        <v>2.2358366689877744</v>
      </c>
      <c r="AJ2962" s="7">
        <f t="shared" si="825"/>
        <v>0</v>
      </c>
      <c r="AK2962" s="7">
        <f t="shared" si="825"/>
        <v>0</v>
      </c>
      <c r="AL2962" s="7">
        <f t="shared" si="825"/>
        <v>1.0311488652055312</v>
      </c>
      <c r="AM2962" s="7">
        <f t="shared" si="825"/>
        <v>0</v>
      </c>
      <c r="AN2962" s="7">
        <f t="shared" si="825"/>
        <v>1.4166398669396472</v>
      </c>
      <c r="AO2962" s="7">
        <f t="shared" si="818"/>
        <v>0</v>
      </c>
      <c r="AP2962" s="7">
        <f t="shared" si="818"/>
        <v>0</v>
      </c>
      <c r="AQ2962" s="7">
        <f t="shared" si="818"/>
        <v>0</v>
      </c>
      <c r="AR2962" s="7">
        <f t="shared" si="818"/>
        <v>0</v>
      </c>
      <c r="AS2962" s="7">
        <f t="shared" si="808"/>
        <v>0</v>
      </c>
      <c r="AT2962" s="7">
        <f t="shared" si="808"/>
        <v>0</v>
      </c>
      <c r="AU2962" s="7">
        <f t="shared" si="808"/>
        <v>1.9646574890815223</v>
      </c>
      <c r="AV2962" s="7">
        <f t="shared" si="808"/>
        <v>1.0188384382703988</v>
      </c>
      <c r="AX2962" s="8" cm="1">
        <f t="array" ref="AX2962">MMULT($AF2962:$AV2962,CU$21:CU$37)</f>
        <v>-3.6715841679815524</v>
      </c>
      <c r="AY2962" s="8" cm="1">
        <f t="array" ref="AY2962">MMULT($AF2962:$AV2962,CV$21:CV$37)</f>
        <v>2.6471161952632634</v>
      </c>
      <c r="AZ2962" s="8" cm="1">
        <f t="array" ref="AZ2962">MMULT($AF2962:$AV2962,CW$21:CW$37)</f>
        <v>2.699167163013847</v>
      </c>
      <c r="BA2962" s="8" cm="1">
        <f t="array" ref="BA2962">MMULT($AF2962:$AV2962,CX$21:CX$37)</f>
        <v>-0.12812848814702574</v>
      </c>
      <c r="BB2962" s="8" cm="1">
        <f t="array" ref="BB2962">MMULT($AF2962:$AV2962,CY$21:CY$37)</f>
        <v>-2.2584016724591702</v>
      </c>
      <c r="BC2962" s="8" cm="1">
        <f t="array" ref="BC2962">MMULT($AF2962:$AV2962,CZ$21:CZ$37)</f>
        <v>1.3391747171482422</v>
      </c>
      <c r="BD2962" s="8" cm="1">
        <f t="array" ref="BD2962">MMULT($AF2962:$AV2962,DA$21:DA$37)</f>
        <v>1.9944623311761893</v>
      </c>
      <c r="BE2962" s="8" cm="1">
        <f t="array" ref="BE2962">MMULT($AF2962:$AV2962,DB$21:DB$37)</f>
        <v>-4.1139991828594935</v>
      </c>
      <c r="BF2962" s="11">
        <v>1</v>
      </c>
      <c r="BG2962" s="11">
        <f t="shared" si="810"/>
        <v>0</v>
      </c>
      <c r="BH2962" s="11">
        <f t="shared" si="810"/>
        <v>2.6471161952632634</v>
      </c>
      <c r="BI2962" s="11">
        <f t="shared" si="810"/>
        <v>2.699167163013847</v>
      </c>
      <c r="BJ2962" s="11">
        <f t="shared" si="810"/>
        <v>0</v>
      </c>
      <c r="BK2962" s="11">
        <f t="shared" si="812"/>
        <v>0</v>
      </c>
      <c r="BL2962" s="11">
        <f t="shared" si="812"/>
        <v>1.3391747171482422</v>
      </c>
      <c r="BM2962" s="11">
        <f t="shared" si="812"/>
        <v>1.9944623311761893</v>
      </c>
      <c r="BN2962" s="11">
        <f t="shared" si="812"/>
        <v>0</v>
      </c>
      <c r="BP2962" s="8" cm="1">
        <f t="array" ref="BP2962">MMULT(BF2962:BN2962,CU$43:CU$51)</f>
        <v>9.6799204066015427</v>
      </c>
      <c r="BQ2962" s="11">
        <f t="shared" si="819"/>
        <v>6.252257095552847E-5</v>
      </c>
      <c r="BR2962" s="11">
        <f t="shared" si="820"/>
        <v>6.252257095552847E-5</v>
      </c>
      <c r="BT2962" s="12">
        <f t="shared" si="813"/>
        <v>-6.252257095552847E-5</v>
      </c>
      <c r="BU2962" s="12">
        <f t="shared" si="821"/>
        <v>3.909071878889092E-9</v>
      </c>
      <c r="BW2962" s="12">
        <f t="shared" si="822"/>
        <v>6.2524525572926068E-5</v>
      </c>
      <c r="BY2962">
        <f t="shared" si="814"/>
        <v>0</v>
      </c>
      <c r="CA2962">
        <f t="shared" si="823"/>
        <v>0</v>
      </c>
      <c r="CB2962">
        <f t="shared" si="815"/>
        <v>1</v>
      </c>
      <c r="CC2962">
        <f t="shared" si="816"/>
        <v>0</v>
      </c>
      <c r="CD2962">
        <f t="shared" si="817"/>
        <v>0</v>
      </c>
      <c r="CF2962">
        <f t="shared" si="824"/>
        <v>1</v>
      </c>
    </row>
    <row r="2963" spans="1:84" x14ac:dyDescent="0.45">
      <c r="A2963">
        <v>0</v>
      </c>
      <c r="C2963">
        <v>1</v>
      </c>
      <c r="D2963">
        <v>0</v>
      </c>
      <c r="E2963">
        <v>0</v>
      </c>
      <c r="F2963">
        <v>4</v>
      </c>
      <c r="G2963">
        <v>1</v>
      </c>
      <c r="H2963">
        <v>1.7034998232332239</v>
      </c>
      <c r="I2963">
        <v>-0.63910155779828626</v>
      </c>
      <c r="J2963">
        <v>-0.26197763181395872</v>
      </c>
      <c r="K2963">
        <v>-0.44711313166438438</v>
      </c>
      <c r="L2963">
        <v>2.681624768787089E-2</v>
      </c>
      <c r="M2963">
        <v>-0.29053830960848981</v>
      </c>
      <c r="N2963">
        <v>0.98669805944935451</v>
      </c>
      <c r="P2963" s="5" cm="1">
        <f t="array" ref="P2963">MMULT($C2963:$N2963,CU$4:CU$15)</f>
        <v>1.4250689717462695</v>
      </c>
      <c r="Q2963" s="5" cm="1">
        <f t="array" ref="Q2963">MMULT($C2963:$N2963,CV$4:CV$15)</f>
        <v>2.3326301359108408</v>
      </c>
      <c r="R2963" s="5" cm="1">
        <f t="array" ref="R2963">MMULT($C2963:$N2963,CW$4:CW$15)</f>
        <v>2.239772017816914</v>
      </c>
      <c r="S2963" s="5" cm="1">
        <f t="array" ref="S2963">MMULT($C2963:$N2963,CX$4:CX$15)</f>
        <v>-2.4288200660135666</v>
      </c>
      <c r="T2963" s="5" cm="1">
        <f t="array" ref="T2963">MMULT($C2963:$N2963,CY$4:CY$15)</f>
        <v>-3.4159162120395603</v>
      </c>
      <c r="U2963" s="5" cm="1">
        <f t="array" ref="U2963">MMULT($C2963:$N2963,CZ$4:CZ$15)</f>
        <v>0.66120315930740869</v>
      </c>
      <c r="V2963" s="5" cm="1">
        <f t="array" ref="V2963">MMULT($C2963:$N2963,DA$4:DA$15)</f>
        <v>1.0495408363673215</v>
      </c>
      <c r="W2963" s="5" cm="1">
        <f t="array" ref="W2963">MMULT($C2963:$N2963,DB$4:DB$15)</f>
        <v>2.8019785391728367</v>
      </c>
      <c r="X2963" s="5" cm="1">
        <f t="array" ref="X2963">MMULT($C2963:$N2963,DC$4:DC$15)</f>
        <v>0.41545634683795407</v>
      </c>
      <c r="Y2963" s="5" cm="1">
        <f t="array" ref="Y2963">MMULT($C2963:$N2963,DD$4:DD$15)</f>
        <v>2.992686719410826</v>
      </c>
      <c r="Z2963" s="5" cm="1">
        <f t="array" ref="Z2963">MMULT($C2963:$N2963,DE$4:DE$15)</f>
        <v>-3.5166992305664686</v>
      </c>
      <c r="AA2963" s="5" cm="1">
        <f t="array" ref="AA2963">MMULT($C2963:$N2963,DF$4:DF$15)</f>
        <v>2.4324922212989759</v>
      </c>
      <c r="AB2963" s="5" cm="1">
        <f t="array" ref="AB2963">MMULT($C2963:$N2963,DG$4:DG$15)</f>
        <v>1.8196998777122764</v>
      </c>
      <c r="AC2963" s="5" cm="1">
        <f t="array" ref="AC2963">MMULT($C2963:$N2963,DH$4:DH$15)</f>
        <v>-2.4083134947724365</v>
      </c>
      <c r="AD2963" s="5" cm="1">
        <f t="array" ref="AD2963">MMULT($C2963:$N2963,DI$4:DI$15)</f>
        <v>4.3546231990220399</v>
      </c>
      <c r="AE2963" s="5" cm="1">
        <f t="array" ref="AE2963">MMULT($C2963:$N2963,DJ$4:DJ$15)</f>
        <v>2.3021033572117457</v>
      </c>
      <c r="AF2963">
        <v>1</v>
      </c>
      <c r="AG2963" s="7">
        <f t="shared" si="825"/>
        <v>1.4250689717462695</v>
      </c>
      <c r="AH2963" s="7">
        <f t="shared" si="825"/>
        <v>2.3326301359108408</v>
      </c>
      <c r="AI2963" s="7">
        <f t="shared" si="825"/>
        <v>2.239772017816914</v>
      </c>
      <c r="AJ2963" s="7">
        <f t="shared" si="825"/>
        <v>0</v>
      </c>
      <c r="AK2963" s="7">
        <f t="shared" si="825"/>
        <v>0</v>
      </c>
      <c r="AL2963" s="7">
        <f t="shared" si="825"/>
        <v>0.66120315930740869</v>
      </c>
      <c r="AM2963" s="7">
        <f t="shared" si="825"/>
        <v>1.0495408363673215</v>
      </c>
      <c r="AN2963" s="7">
        <f t="shared" si="825"/>
        <v>2.8019785391728367</v>
      </c>
      <c r="AO2963" s="7">
        <f t="shared" si="818"/>
        <v>0.41545634683795407</v>
      </c>
      <c r="AP2963" s="7">
        <f t="shared" si="818"/>
        <v>2.992686719410826</v>
      </c>
      <c r="AQ2963" s="7">
        <f t="shared" si="818"/>
        <v>0</v>
      </c>
      <c r="AR2963" s="7">
        <f t="shared" si="818"/>
        <v>2.4324922212989759</v>
      </c>
      <c r="AS2963" s="7">
        <f t="shared" si="808"/>
        <v>1.8196998777122764</v>
      </c>
      <c r="AT2963" s="7">
        <f t="shared" si="808"/>
        <v>0</v>
      </c>
      <c r="AU2963" s="7">
        <f t="shared" si="808"/>
        <v>4.3546231990220399</v>
      </c>
      <c r="AV2963" s="7">
        <f t="shared" si="808"/>
        <v>2.3021033572117457</v>
      </c>
      <c r="AX2963" s="8" cm="1">
        <f t="array" ref="AX2963">MMULT($AF2963:$AV2963,CU$21:CU$37)</f>
        <v>-7.7705417245967627</v>
      </c>
      <c r="AY2963" s="8" cm="1">
        <f t="array" ref="AY2963">MMULT($AF2963:$AV2963,CV$21:CV$37)</f>
        <v>9.3954074367362175</v>
      </c>
      <c r="AZ2963" s="8" cm="1">
        <f t="array" ref="AZ2963">MMULT($AF2963:$AV2963,CW$21:CW$37)</f>
        <v>6.3836319072974312</v>
      </c>
      <c r="BA2963" s="8" cm="1">
        <f t="array" ref="BA2963">MMULT($AF2963:$AV2963,CX$21:CX$37)</f>
        <v>3.8690399419135244</v>
      </c>
      <c r="BB2963" s="8" cm="1">
        <f t="array" ref="BB2963">MMULT($AF2963:$AV2963,CY$21:CY$37)</f>
        <v>-5.322351175222563</v>
      </c>
      <c r="BC2963" s="8" cm="1">
        <f t="array" ref="BC2963">MMULT($AF2963:$AV2963,CZ$21:CZ$37)</f>
        <v>0.89064796162270499</v>
      </c>
      <c r="BD2963" s="8" cm="1">
        <f t="array" ref="BD2963">MMULT($AF2963:$AV2963,DA$21:DA$37)</f>
        <v>3.0706138640171017</v>
      </c>
      <c r="BE2963" s="8" cm="1">
        <f t="array" ref="BE2963">MMULT($AF2963:$AV2963,DB$21:DB$37)</f>
        <v>-4.5242989744871256</v>
      </c>
      <c r="BF2963" s="11">
        <v>1</v>
      </c>
      <c r="BG2963" s="11">
        <f t="shared" si="810"/>
        <v>0</v>
      </c>
      <c r="BH2963" s="11">
        <f t="shared" si="810"/>
        <v>9.3954074367362175</v>
      </c>
      <c r="BI2963" s="11">
        <f t="shared" si="810"/>
        <v>6.3836319072974312</v>
      </c>
      <c r="BJ2963" s="11">
        <f t="shared" si="810"/>
        <v>3.8690399419135244</v>
      </c>
      <c r="BK2963" s="11">
        <f t="shared" si="812"/>
        <v>0</v>
      </c>
      <c r="BL2963" s="11">
        <f t="shared" si="812"/>
        <v>0.89064796162270499</v>
      </c>
      <c r="BM2963" s="11">
        <f t="shared" si="812"/>
        <v>3.0706138640171017</v>
      </c>
      <c r="BN2963" s="11">
        <f t="shared" si="812"/>
        <v>0</v>
      </c>
      <c r="BP2963" s="8" cm="1">
        <f t="array" ref="BP2963">MMULT(BF2963:BN2963,CU$43:CU$51)</f>
        <v>24.609341111586978</v>
      </c>
      <c r="BQ2963" s="11">
        <f t="shared" si="819"/>
        <v>2.052574607642636E-11</v>
      </c>
      <c r="BR2963" s="11">
        <f t="shared" si="820"/>
        <v>1E-10</v>
      </c>
      <c r="BT2963" s="12">
        <f t="shared" si="813"/>
        <v>-2.052574607642636E-11</v>
      </c>
      <c r="BU2963" s="12">
        <f t="shared" si="821"/>
        <v>4.2130625199393209E-22</v>
      </c>
      <c r="BW2963" s="12">
        <f t="shared" si="822"/>
        <v>1.000000082790371E-10</v>
      </c>
      <c r="BY2963">
        <f t="shared" si="814"/>
        <v>0</v>
      </c>
      <c r="CA2963">
        <f t="shared" si="823"/>
        <v>0</v>
      </c>
      <c r="CB2963">
        <f t="shared" si="815"/>
        <v>1</v>
      </c>
      <c r="CC2963">
        <f t="shared" si="816"/>
        <v>0</v>
      </c>
      <c r="CD2963">
        <f t="shared" si="817"/>
        <v>0</v>
      </c>
      <c r="CF2963">
        <f t="shared" si="824"/>
        <v>1</v>
      </c>
    </row>
    <row r="2964" spans="1:84" x14ac:dyDescent="0.45">
      <c r="A2964">
        <v>0</v>
      </c>
      <c r="C2964">
        <v>1</v>
      </c>
      <c r="D2964">
        <v>0</v>
      </c>
      <c r="E2964">
        <v>5</v>
      </c>
      <c r="F2964">
        <v>3</v>
      </c>
      <c r="G2964">
        <v>2</v>
      </c>
      <c r="H2964">
        <v>3.906527409473461</v>
      </c>
      <c r="I2964">
        <v>0.89161799080116666</v>
      </c>
      <c r="J2964">
        <v>0.60937553608760031</v>
      </c>
      <c r="K2964">
        <v>-3.7203085045449412E-2</v>
      </c>
      <c r="L2964">
        <v>3.0056926793380292</v>
      </c>
      <c r="M2964">
        <v>2.7833847763618018</v>
      </c>
      <c r="N2964">
        <v>0.98669805944935451</v>
      </c>
      <c r="P2964" s="5" cm="1">
        <f t="array" ref="P2964">MMULT($C2964:$N2964,CU$4:CU$15)</f>
        <v>-0.36126585146760992</v>
      </c>
      <c r="Q2964" s="5" cm="1">
        <f t="array" ref="Q2964">MMULT($C2964:$N2964,CV$4:CV$15)</f>
        <v>1.74929605746596</v>
      </c>
      <c r="R2964" s="5" cm="1">
        <f t="array" ref="R2964">MMULT($C2964:$N2964,CW$4:CW$15)</f>
        <v>2.9191794056482125</v>
      </c>
      <c r="S2964" s="5" cm="1">
        <f t="array" ref="S2964">MMULT($C2964:$N2964,CX$4:CX$15)</f>
        <v>1.0570166089197097</v>
      </c>
      <c r="T2964" s="5" cm="1">
        <f t="array" ref="T2964">MMULT($C2964:$N2964,CY$4:CY$15)</f>
        <v>-0.65103333117089002</v>
      </c>
      <c r="U2964" s="5" cm="1">
        <f t="array" ref="U2964">MMULT($C2964:$N2964,CZ$4:CZ$15)</f>
        <v>2.641982744110337</v>
      </c>
      <c r="V2964" s="5" cm="1">
        <f t="array" ref="V2964">MMULT($C2964:$N2964,DA$4:DA$15)</f>
        <v>-2.1240322893910135</v>
      </c>
      <c r="W2964" s="5" cm="1">
        <f t="array" ref="W2964">MMULT($C2964:$N2964,DB$4:DB$15)</f>
        <v>-2.0502575527080911</v>
      </c>
      <c r="X2964" s="5" cm="1">
        <f t="array" ref="X2964">MMULT($C2964:$N2964,DC$4:DC$15)</f>
        <v>0.76224043989754908</v>
      </c>
      <c r="Y2964" s="5" cm="1">
        <f t="array" ref="Y2964">MMULT($C2964:$N2964,DD$4:DD$15)</f>
        <v>-3.9133991193945259</v>
      </c>
      <c r="Z2964" s="5" cm="1">
        <f t="array" ref="Z2964">MMULT($C2964:$N2964,DE$4:DE$15)</f>
        <v>-2.3518840546156863</v>
      </c>
      <c r="AA2964" s="5" cm="1">
        <f t="array" ref="AA2964">MMULT($C2964:$N2964,DF$4:DF$15)</f>
        <v>-1.1219806202286176</v>
      </c>
      <c r="AB2964" s="5" cm="1">
        <f t="array" ref="AB2964">MMULT($C2964:$N2964,DG$4:DG$15)</f>
        <v>-5.0430858348713565</v>
      </c>
      <c r="AC2964" s="5" cm="1">
        <f t="array" ref="AC2964">MMULT($C2964:$N2964,DH$4:DH$15)</f>
        <v>-4.5776269783680892</v>
      </c>
      <c r="AD2964" s="5" cm="1">
        <f t="array" ref="AD2964">MMULT($C2964:$N2964,DI$4:DI$15)</f>
        <v>5.3662822392552085</v>
      </c>
      <c r="AE2964" s="5" cm="1">
        <f t="array" ref="AE2964">MMULT($C2964:$N2964,DJ$4:DJ$15)</f>
        <v>-0.70532282334071916</v>
      </c>
      <c r="AF2964">
        <v>1</v>
      </c>
      <c r="AG2964" s="7">
        <f t="shared" si="825"/>
        <v>0</v>
      </c>
      <c r="AH2964" s="7">
        <f t="shared" si="825"/>
        <v>1.74929605746596</v>
      </c>
      <c r="AI2964" s="7">
        <f t="shared" si="825"/>
        <v>2.9191794056482125</v>
      </c>
      <c r="AJ2964" s="7">
        <f t="shared" si="825"/>
        <v>1.0570166089197097</v>
      </c>
      <c r="AK2964" s="7">
        <f t="shared" si="825"/>
        <v>0</v>
      </c>
      <c r="AL2964" s="7">
        <f t="shared" si="825"/>
        <v>2.641982744110337</v>
      </c>
      <c r="AM2964" s="7">
        <f t="shared" si="825"/>
        <v>0</v>
      </c>
      <c r="AN2964" s="7">
        <f t="shared" si="825"/>
        <v>0</v>
      </c>
      <c r="AO2964" s="7">
        <f t="shared" si="818"/>
        <v>0.76224043989754908</v>
      </c>
      <c r="AP2964" s="7">
        <f t="shared" si="818"/>
        <v>0</v>
      </c>
      <c r="AQ2964" s="7">
        <f t="shared" si="818"/>
        <v>0</v>
      </c>
      <c r="AR2964" s="7">
        <f t="shared" si="818"/>
        <v>0</v>
      </c>
      <c r="AS2964" s="7">
        <f t="shared" si="808"/>
        <v>0</v>
      </c>
      <c r="AT2964" s="7">
        <f t="shared" si="808"/>
        <v>0</v>
      </c>
      <c r="AU2964" s="7">
        <f t="shared" si="808"/>
        <v>5.3662822392552085</v>
      </c>
      <c r="AV2964" s="7">
        <f t="shared" si="808"/>
        <v>0</v>
      </c>
      <c r="AX2964" s="8" cm="1">
        <f t="array" ref="AX2964">MMULT($AF2964:$AV2964,CU$21:CU$37)</f>
        <v>-3.0424209264670075</v>
      </c>
      <c r="AY2964" s="8" cm="1">
        <f t="array" ref="AY2964">MMULT($AF2964:$AV2964,CV$21:CV$37)</f>
        <v>5.5652704691506818</v>
      </c>
      <c r="AZ2964" s="8" cm="1">
        <f t="array" ref="AZ2964">MMULT($AF2964:$AV2964,CW$21:CW$37)</f>
        <v>5.3817701751057649</v>
      </c>
      <c r="BA2964" s="8" cm="1">
        <f t="array" ref="BA2964">MMULT($AF2964:$AV2964,CX$21:CX$37)</f>
        <v>0.4253412723576544</v>
      </c>
      <c r="BB2964" s="8" cm="1">
        <f t="array" ref="BB2964">MMULT($AF2964:$AV2964,CY$21:CY$37)</f>
        <v>0.94566169817243129</v>
      </c>
      <c r="BC2964" s="8" cm="1">
        <f t="array" ref="BC2964">MMULT($AF2964:$AV2964,CZ$21:CZ$37)</f>
        <v>3.4110436308229071</v>
      </c>
      <c r="BD2964" s="8" cm="1">
        <f t="array" ref="BD2964">MMULT($AF2964:$AV2964,DA$21:DA$37)</f>
        <v>4.555588673227998</v>
      </c>
      <c r="BE2964" s="8" cm="1">
        <f t="array" ref="BE2964">MMULT($AF2964:$AV2964,DB$21:DB$37)</f>
        <v>-6.281025602431372</v>
      </c>
      <c r="BF2964" s="11">
        <v>1</v>
      </c>
      <c r="BG2964" s="11">
        <f t="shared" si="810"/>
        <v>0</v>
      </c>
      <c r="BH2964" s="11">
        <f t="shared" si="810"/>
        <v>5.5652704691506818</v>
      </c>
      <c r="BI2964" s="11">
        <f t="shared" si="810"/>
        <v>5.3817701751057649</v>
      </c>
      <c r="BJ2964" s="11">
        <f t="shared" si="810"/>
        <v>0.4253412723576544</v>
      </c>
      <c r="BK2964" s="11">
        <f t="shared" si="812"/>
        <v>0.94566169817243129</v>
      </c>
      <c r="BL2964" s="11">
        <f t="shared" si="812"/>
        <v>3.4110436308229071</v>
      </c>
      <c r="BM2964" s="11">
        <f t="shared" si="812"/>
        <v>4.555588673227998</v>
      </c>
      <c r="BN2964" s="11">
        <f t="shared" si="812"/>
        <v>0</v>
      </c>
      <c r="BP2964" s="8" cm="1">
        <f t="array" ref="BP2964">MMULT(BF2964:BN2964,CU$43:CU$51)</f>
        <v>21.284675918837436</v>
      </c>
      <c r="BQ2964" s="11">
        <f t="shared" si="819"/>
        <v>5.7040417957603522E-10</v>
      </c>
      <c r="BR2964" s="11">
        <f t="shared" si="820"/>
        <v>5.7040417957603522E-10</v>
      </c>
      <c r="BT2964" s="12">
        <f t="shared" si="813"/>
        <v>-5.7040417957603522E-10</v>
      </c>
      <c r="BU2964" s="12">
        <f t="shared" si="821"/>
        <v>3.2536092807780984E-19</v>
      </c>
      <c r="BW2964" s="12">
        <f t="shared" si="822"/>
        <v>5.704041685056555E-10</v>
      </c>
      <c r="BY2964">
        <f t="shared" si="814"/>
        <v>0</v>
      </c>
      <c r="CA2964">
        <f t="shared" si="823"/>
        <v>0</v>
      </c>
      <c r="CB2964">
        <f t="shared" si="815"/>
        <v>1</v>
      </c>
      <c r="CC2964">
        <f t="shared" si="816"/>
        <v>0</v>
      </c>
      <c r="CD2964">
        <f t="shared" si="817"/>
        <v>0</v>
      </c>
      <c r="CF2964">
        <f t="shared" si="824"/>
        <v>1</v>
      </c>
    </row>
    <row r="2965" spans="1:84" x14ac:dyDescent="0.45">
      <c r="A2965">
        <v>0</v>
      </c>
      <c r="C2965">
        <v>1</v>
      </c>
      <c r="D2965">
        <v>0</v>
      </c>
      <c r="E2965">
        <v>3</v>
      </c>
      <c r="F2965">
        <v>4</v>
      </c>
      <c r="G2965">
        <v>1</v>
      </c>
      <c r="H2965">
        <v>1.0150537025331501</v>
      </c>
      <c r="I2965">
        <v>1.698240337100219</v>
      </c>
      <c r="J2965">
        <v>-0.78478953255489414</v>
      </c>
      <c r="K2965">
        <v>3.785653654074618</v>
      </c>
      <c r="L2965">
        <v>-0.44353266257268043</v>
      </c>
      <c r="M2965">
        <v>-8.6356625786094765E-2</v>
      </c>
      <c r="N2965">
        <v>0.98669805944935451</v>
      </c>
      <c r="P2965" s="5" cm="1">
        <f t="array" ref="P2965">MMULT($C2965:$N2965,CU$4:CU$15)</f>
        <v>-0.2287897761933515</v>
      </c>
      <c r="Q2965" s="5" cm="1">
        <f t="array" ref="Q2965">MMULT($C2965:$N2965,CV$4:CV$15)</f>
        <v>-0.47326969022864396</v>
      </c>
      <c r="R2965" s="5" cm="1">
        <f t="array" ref="R2965">MMULT($C2965:$N2965,CW$4:CW$15)</f>
        <v>-0.18489318310773545</v>
      </c>
      <c r="S2965" s="5" cm="1">
        <f t="array" ref="S2965">MMULT($C2965:$N2965,CX$4:CX$15)</f>
        <v>2.6179035719252539</v>
      </c>
      <c r="T2965" s="5" cm="1">
        <f t="array" ref="T2965">MMULT($C2965:$N2965,CY$4:CY$15)</f>
        <v>2.7752383157670346</v>
      </c>
      <c r="U2965" s="5" cm="1">
        <f t="array" ref="U2965">MMULT($C2965:$N2965,CZ$4:CZ$15)</f>
        <v>3.4628579499025367</v>
      </c>
      <c r="V2965" s="5" cm="1">
        <f t="array" ref="V2965">MMULT($C2965:$N2965,DA$4:DA$15)</f>
        <v>0.41487958133448177</v>
      </c>
      <c r="W2965" s="5" cm="1">
        <f t="array" ref="W2965">MMULT($C2965:$N2965,DB$4:DB$15)</f>
        <v>3.6862638765913469</v>
      </c>
      <c r="X2965" s="5" cm="1">
        <f t="array" ref="X2965">MMULT($C2965:$N2965,DC$4:DC$15)</f>
        <v>1.0186847595361077</v>
      </c>
      <c r="Y2965" s="5" cm="1">
        <f t="array" ref="Y2965">MMULT($C2965:$N2965,DD$4:DD$15)</f>
        <v>0.81033889710652607</v>
      </c>
      <c r="Z2965" s="5" cm="1">
        <f t="array" ref="Z2965">MMULT($C2965:$N2965,DE$4:DE$15)</f>
        <v>-3.2750242831781877</v>
      </c>
      <c r="AA2965" s="5" cm="1">
        <f t="array" ref="AA2965">MMULT($C2965:$N2965,DF$4:DF$15)</f>
        <v>0.34728627699329118</v>
      </c>
      <c r="AB2965" s="5" cm="1">
        <f t="array" ref="AB2965">MMULT($C2965:$N2965,DG$4:DG$15)</f>
        <v>-2.0514542960202173</v>
      </c>
      <c r="AC2965" s="5" cm="1">
        <f t="array" ref="AC2965">MMULT($C2965:$N2965,DH$4:DH$15)</f>
        <v>0.4535942196682472</v>
      </c>
      <c r="AD2965" s="5" cm="1">
        <f t="array" ref="AD2965">MMULT($C2965:$N2965,DI$4:DI$15)</f>
        <v>4.7054995400648787</v>
      </c>
      <c r="AE2965" s="5" cm="1">
        <f t="array" ref="AE2965">MMULT($C2965:$N2965,DJ$4:DJ$15)</f>
        <v>2.6477346846774941</v>
      </c>
      <c r="AF2965">
        <v>1</v>
      </c>
      <c r="AG2965" s="7">
        <f t="shared" si="825"/>
        <v>0</v>
      </c>
      <c r="AH2965" s="7">
        <f t="shared" si="825"/>
        <v>0</v>
      </c>
      <c r="AI2965" s="7">
        <f t="shared" si="825"/>
        <v>0</v>
      </c>
      <c r="AJ2965" s="7">
        <f t="shared" si="825"/>
        <v>2.6179035719252539</v>
      </c>
      <c r="AK2965" s="7">
        <f t="shared" si="825"/>
        <v>2.7752383157670346</v>
      </c>
      <c r="AL2965" s="7">
        <f t="shared" si="825"/>
        <v>3.4628579499025367</v>
      </c>
      <c r="AM2965" s="7">
        <f t="shared" si="825"/>
        <v>0.41487958133448177</v>
      </c>
      <c r="AN2965" s="7">
        <f t="shared" si="825"/>
        <v>3.6862638765913469</v>
      </c>
      <c r="AO2965" s="7">
        <f t="shared" si="818"/>
        <v>1.0186847595361077</v>
      </c>
      <c r="AP2965" s="7">
        <f t="shared" si="818"/>
        <v>0.81033889710652607</v>
      </c>
      <c r="AQ2965" s="7">
        <f t="shared" si="818"/>
        <v>0</v>
      </c>
      <c r="AR2965" s="7">
        <f t="shared" si="818"/>
        <v>0.34728627699329118</v>
      </c>
      <c r="AS2965" s="7">
        <f t="shared" si="808"/>
        <v>0</v>
      </c>
      <c r="AT2965" s="7">
        <f t="shared" si="808"/>
        <v>0.4535942196682472</v>
      </c>
      <c r="AU2965" s="7">
        <f t="shared" si="808"/>
        <v>4.7054995400648787</v>
      </c>
      <c r="AV2965" s="7">
        <f t="shared" si="808"/>
        <v>2.6477346846774941</v>
      </c>
      <c r="AX2965" s="8" cm="1">
        <f t="array" ref="AX2965">MMULT($AF2965:$AV2965,CU$21:CU$37)</f>
        <v>-5.4177363618353986</v>
      </c>
      <c r="AY2965" s="8" cm="1">
        <f t="array" ref="AY2965">MMULT($AF2965:$AV2965,CV$21:CV$37)</f>
        <v>4.1541604440507358</v>
      </c>
      <c r="AZ2965" s="8" cm="1">
        <f t="array" ref="AZ2965">MMULT($AF2965:$AV2965,CW$21:CW$37)</f>
        <v>12.587815959584171</v>
      </c>
      <c r="BA2965" s="8" cm="1">
        <f t="array" ref="BA2965">MMULT($AF2965:$AV2965,CX$21:CX$37)</f>
        <v>3.7560215243635939</v>
      </c>
      <c r="BB2965" s="8" cm="1">
        <f t="array" ref="BB2965">MMULT($AF2965:$AV2965,CY$21:CY$37)</f>
        <v>-8.8880908582090745E-2</v>
      </c>
      <c r="BC2965" s="8" cm="1">
        <f t="array" ref="BC2965">MMULT($AF2965:$AV2965,CZ$21:CZ$37)</f>
        <v>-5.3746651132619307</v>
      </c>
      <c r="BD2965" s="8" cm="1">
        <f t="array" ref="BD2965">MMULT($AF2965:$AV2965,DA$21:DA$37)</f>
        <v>-0.73647695713076367</v>
      </c>
      <c r="BE2965" s="8" cm="1">
        <f t="array" ref="BE2965">MMULT($AF2965:$AV2965,DB$21:DB$37)</f>
        <v>-10.939427553996197</v>
      </c>
      <c r="BF2965" s="11">
        <v>1</v>
      </c>
      <c r="BG2965" s="11">
        <f t="shared" si="810"/>
        <v>0</v>
      </c>
      <c r="BH2965" s="11">
        <f t="shared" si="810"/>
        <v>4.1541604440507358</v>
      </c>
      <c r="BI2965" s="11">
        <f t="shared" si="810"/>
        <v>12.587815959584171</v>
      </c>
      <c r="BJ2965" s="11">
        <f t="shared" si="810"/>
        <v>3.7560215243635939</v>
      </c>
      <c r="BK2965" s="11">
        <f t="shared" si="812"/>
        <v>0</v>
      </c>
      <c r="BL2965" s="11">
        <f t="shared" si="812"/>
        <v>0</v>
      </c>
      <c r="BM2965" s="11">
        <f t="shared" si="812"/>
        <v>0</v>
      </c>
      <c r="BN2965" s="11">
        <f t="shared" si="812"/>
        <v>0</v>
      </c>
      <c r="BP2965" s="8" cm="1">
        <f t="array" ref="BP2965">MMULT(BF2965:BN2965,CU$43:CU$51)</f>
        <v>21.497997927998501</v>
      </c>
      <c r="BQ2965" s="11">
        <f t="shared" si="819"/>
        <v>4.6082722398690041E-10</v>
      </c>
      <c r="BR2965" s="11">
        <f t="shared" si="820"/>
        <v>4.6082722398690041E-10</v>
      </c>
      <c r="BT2965" s="12">
        <f t="shared" si="813"/>
        <v>-4.6082722398690041E-10</v>
      </c>
      <c r="BU2965" s="12">
        <f t="shared" si="821"/>
        <v>2.1236173036747287E-19</v>
      </c>
      <c r="BW2965" s="12">
        <f t="shared" si="822"/>
        <v>4.6082726534239975E-10</v>
      </c>
      <c r="BY2965">
        <f t="shared" si="814"/>
        <v>0</v>
      </c>
      <c r="CA2965">
        <f t="shared" si="823"/>
        <v>0</v>
      </c>
      <c r="CB2965">
        <f t="shared" si="815"/>
        <v>1</v>
      </c>
      <c r="CC2965">
        <f t="shared" si="816"/>
        <v>0</v>
      </c>
      <c r="CD2965">
        <f t="shared" si="817"/>
        <v>0</v>
      </c>
      <c r="CF2965">
        <f t="shared" si="824"/>
        <v>1</v>
      </c>
    </row>
    <row r="2966" spans="1:84" x14ac:dyDescent="0.45">
      <c r="A2966">
        <v>0</v>
      </c>
      <c r="C2966">
        <v>1</v>
      </c>
      <c r="D2966">
        <v>0</v>
      </c>
      <c r="E2966">
        <v>2</v>
      </c>
      <c r="F2966">
        <v>2</v>
      </c>
      <c r="G2966">
        <v>1</v>
      </c>
      <c r="H2966">
        <v>1.7034998232332239</v>
      </c>
      <c r="I2966">
        <v>1.978943830300506</v>
      </c>
      <c r="J2966">
        <v>0.49319511370072577</v>
      </c>
      <c r="K2966">
        <v>0.81826136007232797</v>
      </c>
      <c r="L2966">
        <v>2.2566184889230771</v>
      </c>
      <c r="M2966">
        <v>2.8655816035715178</v>
      </c>
      <c r="N2966">
        <v>0.87004081787500231</v>
      </c>
      <c r="P2966" s="5" cm="1">
        <f t="array" ref="P2966">MMULT($C2966:$N2966,CU$4:CU$15)</f>
        <v>-0.43591920789131411</v>
      </c>
      <c r="Q2966" s="5" cm="1">
        <f t="array" ref="Q2966">MMULT($C2966:$N2966,CV$4:CV$15)</f>
        <v>0.52200065747613311</v>
      </c>
      <c r="R2966" s="5" cm="1">
        <f t="array" ref="R2966">MMULT($C2966:$N2966,CW$4:CW$15)</f>
        <v>0.57449510835885487</v>
      </c>
      <c r="S2966" s="5" cm="1">
        <f t="array" ref="S2966">MMULT($C2966:$N2966,CX$4:CX$15)</f>
        <v>1.8712375641751051</v>
      </c>
      <c r="T2966" s="5" cm="1">
        <f t="array" ref="T2966">MMULT($C2966:$N2966,CY$4:CY$15)</f>
        <v>0.91946113831915088</v>
      </c>
      <c r="U2966" s="5" cm="1">
        <f t="array" ref="U2966">MMULT($C2966:$N2966,CZ$4:CZ$15)</f>
        <v>1.7309120064986612</v>
      </c>
      <c r="V2966" s="5" cm="1">
        <f t="array" ref="V2966">MMULT($C2966:$N2966,DA$4:DA$15)</f>
        <v>-0.39730627419689968</v>
      </c>
      <c r="W2966" s="5" cm="1">
        <f t="array" ref="W2966">MMULT($C2966:$N2966,DB$4:DB$15)</f>
        <v>-0.89079739615867948</v>
      </c>
      <c r="X2966" s="5" cm="1">
        <f t="array" ref="X2966">MMULT($C2966:$N2966,DC$4:DC$15)</f>
        <v>-0.39987402351771306</v>
      </c>
      <c r="Y2966" s="5" cm="1">
        <f t="array" ref="Y2966">MMULT($C2966:$N2966,DD$4:DD$15)</f>
        <v>-3.5049213795925831</v>
      </c>
      <c r="Z2966" s="5" cm="1">
        <f t="array" ref="Z2966">MMULT($C2966:$N2966,DE$4:DE$15)</f>
        <v>0.3163008445562715</v>
      </c>
      <c r="AA2966" s="5" cm="1">
        <f t="array" ref="AA2966">MMULT($C2966:$N2966,DF$4:DF$15)</f>
        <v>0.87151620181349709</v>
      </c>
      <c r="AB2966" s="5" cm="1">
        <f t="array" ref="AB2966">MMULT($C2966:$N2966,DG$4:DG$15)</f>
        <v>-2.3388226902601907</v>
      </c>
      <c r="AC2966" s="5" cm="1">
        <f t="array" ref="AC2966">MMULT($C2966:$N2966,DH$4:DH$15)</f>
        <v>-3.3175383322673588</v>
      </c>
      <c r="AD2966" s="5" cm="1">
        <f t="array" ref="AD2966">MMULT($C2966:$N2966,DI$4:DI$15)</f>
        <v>5.0814598162357241</v>
      </c>
      <c r="AE2966" s="5" cm="1">
        <f t="array" ref="AE2966">MMULT($C2966:$N2966,DJ$4:DJ$15)</f>
        <v>1.2039824683062004</v>
      </c>
      <c r="AF2966">
        <v>1</v>
      </c>
      <c r="AG2966" s="7">
        <f t="shared" si="825"/>
        <v>0</v>
      </c>
      <c r="AH2966" s="7">
        <f t="shared" si="825"/>
        <v>0.52200065747613311</v>
      </c>
      <c r="AI2966" s="7">
        <f t="shared" si="825"/>
        <v>0.57449510835885487</v>
      </c>
      <c r="AJ2966" s="7">
        <f t="shared" si="825"/>
        <v>1.8712375641751051</v>
      </c>
      <c r="AK2966" s="7">
        <f t="shared" si="825"/>
        <v>0.91946113831915088</v>
      </c>
      <c r="AL2966" s="7">
        <f t="shared" si="825"/>
        <v>1.7309120064986612</v>
      </c>
      <c r="AM2966" s="7">
        <f t="shared" si="825"/>
        <v>0</v>
      </c>
      <c r="AN2966" s="7">
        <f t="shared" si="825"/>
        <v>0</v>
      </c>
      <c r="AO2966" s="7">
        <f t="shared" si="818"/>
        <v>0</v>
      </c>
      <c r="AP2966" s="7">
        <f t="shared" si="818"/>
        <v>0</v>
      </c>
      <c r="AQ2966" s="7">
        <f t="shared" si="818"/>
        <v>0.3163008445562715</v>
      </c>
      <c r="AR2966" s="7">
        <f t="shared" si="818"/>
        <v>0.87151620181349709</v>
      </c>
      <c r="AS2966" s="7">
        <f t="shared" si="808"/>
        <v>0</v>
      </c>
      <c r="AT2966" s="7">
        <f t="shared" si="808"/>
        <v>0</v>
      </c>
      <c r="AU2966" s="7">
        <f t="shared" si="808"/>
        <v>5.0814598162357241</v>
      </c>
      <c r="AV2966" s="7">
        <f t="shared" si="808"/>
        <v>1.2039824683062004</v>
      </c>
      <c r="AX2966" s="8" cm="1">
        <f t="array" ref="AX2966">MMULT($AF2966:$AV2966,CU$21:CU$37)</f>
        <v>-2.6817636251286707</v>
      </c>
      <c r="AY2966" s="8" cm="1">
        <f t="array" ref="AY2966">MMULT($AF2966:$AV2966,CV$21:CV$37)</f>
        <v>5.0564870491997045</v>
      </c>
      <c r="AZ2966" s="8" cm="1">
        <f t="array" ref="AZ2966">MMULT($AF2966:$AV2966,CW$21:CW$37)</f>
        <v>7.973482862640247</v>
      </c>
      <c r="BA2966" s="8" cm="1">
        <f t="array" ref="BA2966">MMULT($AF2966:$AV2966,CX$21:CX$37)</f>
        <v>1.0083641663559368</v>
      </c>
      <c r="BB2966" s="8" cm="1">
        <f t="array" ref="BB2966">MMULT($AF2966:$AV2966,CY$21:CY$37)</f>
        <v>2.4431206450285066</v>
      </c>
      <c r="BC2966" s="8" cm="1">
        <f t="array" ref="BC2966">MMULT($AF2966:$AV2966,CZ$21:CZ$37)</f>
        <v>-4.7239569640161849E-2</v>
      </c>
      <c r="BD2966" s="8" cm="1">
        <f t="array" ref="BD2966">MMULT($AF2966:$AV2966,DA$21:DA$37)</f>
        <v>3.4582412653424699</v>
      </c>
      <c r="BE2966" s="8" cm="1">
        <f t="array" ref="BE2966">MMULT($AF2966:$AV2966,DB$21:DB$37)</f>
        <v>-6.4123384148162597</v>
      </c>
      <c r="BF2966" s="11">
        <v>1</v>
      </c>
      <c r="BG2966" s="11">
        <f t="shared" si="810"/>
        <v>0</v>
      </c>
      <c r="BH2966" s="11">
        <f t="shared" si="810"/>
        <v>5.0564870491997045</v>
      </c>
      <c r="BI2966" s="11">
        <f t="shared" si="810"/>
        <v>7.973482862640247</v>
      </c>
      <c r="BJ2966" s="11">
        <f t="shared" si="810"/>
        <v>1.0083641663559368</v>
      </c>
      <c r="BK2966" s="11">
        <f t="shared" si="812"/>
        <v>2.4431206450285066</v>
      </c>
      <c r="BL2966" s="11">
        <f t="shared" si="812"/>
        <v>0</v>
      </c>
      <c r="BM2966" s="11">
        <f t="shared" si="812"/>
        <v>3.4582412653424699</v>
      </c>
      <c r="BN2966" s="11">
        <f t="shared" si="812"/>
        <v>0</v>
      </c>
      <c r="BP2966" s="8" cm="1">
        <f t="array" ref="BP2966">MMULT(BF2966:BN2966,CU$43:CU$51)</f>
        <v>20.939695988566864</v>
      </c>
      <c r="BQ2966" s="11">
        <f t="shared" si="819"/>
        <v>8.0538878741115354E-10</v>
      </c>
      <c r="BR2966" s="11">
        <f t="shared" si="820"/>
        <v>8.0538878741115354E-10</v>
      </c>
      <c r="BT2966" s="12">
        <f t="shared" si="813"/>
        <v>-8.0538878741115354E-10</v>
      </c>
      <c r="BU2966" s="12">
        <f t="shared" si="821"/>
        <v>6.4865109888760822E-19</v>
      </c>
      <c r="BW2966" s="12">
        <f t="shared" si="822"/>
        <v>8.0538875601124545E-10</v>
      </c>
      <c r="BY2966">
        <f t="shared" si="814"/>
        <v>0</v>
      </c>
      <c r="CA2966">
        <f t="shared" si="823"/>
        <v>0</v>
      </c>
      <c r="CB2966">
        <f t="shared" si="815"/>
        <v>1</v>
      </c>
      <c r="CC2966">
        <f t="shared" si="816"/>
        <v>0</v>
      </c>
      <c r="CD2966">
        <f t="shared" si="817"/>
        <v>0</v>
      </c>
      <c r="CF2966">
        <f t="shared" si="824"/>
        <v>1</v>
      </c>
    </row>
    <row r="2967" spans="1:84" x14ac:dyDescent="0.45">
      <c r="A2967">
        <v>0</v>
      </c>
      <c r="C2967">
        <v>1</v>
      </c>
      <c r="D2967">
        <v>0</v>
      </c>
      <c r="E2967">
        <v>3</v>
      </c>
      <c r="F2967">
        <v>3</v>
      </c>
      <c r="G2967">
        <v>1</v>
      </c>
      <c r="H2967">
        <v>0.87736447839313547</v>
      </c>
      <c r="I2967">
        <v>1.2337123758157349</v>
      </c>
      <c r="J2967">
        <v>0.2608342689269767</v>
      </c>
      <c r="K2967">
        <v>1.1390605269914951</v>
      </c>
      <c r="L2967">
        <v>0.58426680799667241</v>
      </c>
      <c r="M2967">
        <v>0.72489032102283757</v>
      </c>
      <c r="N2967">
        <v>0.87004081787500231</v>
      </c>
      <c r="P2967" s="5" cm="1">
        <f t="array" ref="P2967">MMULT($C2967:$N2967,CU$4:CU$15)</f>
        <v>-2.1877450466067856</v>
      </c>
      <c r="Q2967" s="5" cm="1">
        <f t="array" ref="Q2967">MMULT($C2967:$N2967,CV$4:CV$15)</f>
        <v>0.43807104927826623</v>
      </c>
      <c r="R2967" s="5" cm="1">
        <f t="array" ref="R2967">MMULT($C2967:$N2967,CW$4:CW$15)</f>
        <v>1.4289052972537151</v>
      </c>
      <c r="S2967" s="5" cm="1">
        <f t="array" ref="S2967">MMULT($C2967:$N2967,CX$4:CX$15)</f>
        <v>0.2639393712985339</v>
      </c>
      <c r="T2967" s="5" cm="1">
        <f t="array" ref="T2967">MMULT($C2967:$N2967,CY$4:CY$15)</f>
        <v>1.3736453211669737</v>
      </c>
      <c r="U2967" s="5" cm="1">
        <f t="array" ref="U2967">MMULT($C2967:$N2967,CZ$4:CZ$15)</f>
        <v>3.1093878764844449</v>
      </c>
      <c r="V2967" s="5" cm="1">
        <f t="array" ref="V2967">MMULT($C2967:$N2967,DA$4:DA$15)</f>
        <v>-0.22370823727807765</v>
      </c>
      <c r="W2967" s="5" cm="1">
        <f t="array" ref="W2967">MMULT($C2967:$N2967,DB$4:DB$15)</f>
        <v>1.1112805185747543</v>
      </c>
      <c r="X2967" s="5" cm="1">
        <f t="array" ref="X2967">MMULT($C2967:$N2967,DC$4:DC$15)</f>
        <v>0.14433476412122082</v>
      </c>
      <c r="Y2967" s="5" cm="1">
        <f t="array" ref="Y2967">MMULT($C2967:$N2967,DD$4:DD$15)</f>
        <v>-1.7692015070032048</v>
      </c>
      <c r="Z2967" s="5" cm="1">
        <f t="array" ref="Z2967">MMULT($C2967:$N2967,DE$4:DE$15)</f>
        <v>-3.2669782358719566</v>
      </c>
      <c r="AA2967" s="5" cm="1">
        <f t="array" ref="AA2967">MMULT($C2967:$N2967,DF$4:DF$15)</f>
        <v>-0.40360632949316844</v>
      </c>
      <c r="AB2967" s="5" cm="1">
        <f t="array" ref="AB2967">MMULT($C2967:$N2967,DG$4:DG$15)</f>
        <v>-1.9697869867421849</v>
      </c>
      <c r="AC2967" s="5" cm="1">
        <f t="array" ref="AC2967">MMULT($C2967:$N2967,DH$4:DH$15)</f>
        <v>-0.27327239966074612</v>
      </c>
      <c r="AD2967" s="5" cm="1">
        <f t="array" ref="AD2967">MMULT($C2967:$N2967,DI$4:DI$15)</f>
        <v>2.9438007224585143</v>
      </c>
      <c r="AE2967" s="5" cm="1">
        <f t="array" ref="AE2967">MMULT($C2967:$N2967,DJ$4:DJ$15)</f>
        <v>2.3670951947890866</v>
      </c>
      <c r="AF2967">
        <v>1</v>
      </c>
      <c r="AG2967" s="7">
        <f t="shared" si="825"/>
        <v>0</v>
      </c>
      <c r="AH2967" s="7">
        <f t="shared" si="825"/>
        <v>0.43807104927826623</v>
      </c>
      <c r="AI2967" s="7">
        <f t="shared" si="825"/>
        <v>1.4289052972537151</v>
      </c>
      <c r="AJ2967" s="7">
        <f t="shared" si="825"/>
        <v>0.2639393712985339</v>
      </c>
      <c r="AK2967" s="7">
        <f t="shared" si="825"/>
        <v>1.3736453211669737</v>
      </c>
      <c r="AL2967" s="7">
        <f t="shared" si="825"/>
        <v>3.1093878764844449</v>
      </c>
      <c r="AM2967" s="7">
        <f t="shared" si="825"/>
        <v>0</v>
      </c>
      <c r="AN2967" s="7">
        <f t="shared" si="825"/>
        <v>1.1112805185747543</v>
      </c>
      <c r="AO2967" s="7">
        <f t="shared" si="818"/>
        <v>0.14433476412122082</v>
      </c>
      <c r="AP2967" s="7">
        <f t="shared" si="818"/>
        <v>0</v>
      </c>
      <c r="AQ2967" s="7">
        <f t="shared" si="818"/>
        <v>0</v>
      </c>
      <c r="AR2967" s="7">
        <f t="shared" si="818"/>
        <v>0</v>
      </c>
      <c r="AS2967" s="7">
        <f t="shared" si="808"/>
        <v>0</v>
      </c>
      <c r="AT2967" s="7">
        <f t="shared" si="808"/>
        <v>0</v>
      </c>
      <c r="AU2967" s="7">
        <f t="shared" si="808"/>
        <v>2.9438007224585143</v>
      </c>
      <c r="AV2967" s="7">
        <f t="shared" si="808"/>
        <v>2.3670951947890866</v>
      </c>
      <c r="AX2967" s="8" cm="1">
        <f t="array" ref="AX2967">MMULT($AF2967:$AV2967,CU$21:CU$37)</f>
        <v>-4.6664245178356056</v>
      </c>
      <c r="AY2967" s="8" cm="1">
        <f t="array" ref="AY2967">MMULT($AF2967:$AV2967,CV$21:CV$37)</f>
        <v>3.9337360527476233</v>
      </c>
      <c r="AZ2967" s="8" cm="1">
        <f t="array" ref="AZ2967">MMULT($AF2967:$AV2967,CW$21:CW$37)</f>
        <v>6.226347403052805</v>
      </c>
      <c r="BA2967" s="8" cm="1">
        <f t="array" ref="BA2967">MMULT($AF2967:$AV2967,CX$21:CX$37)</f>
        <v>0.81610965235964494</v>
      </c>
      <c r="BB2967" s="8" cm="1">
        <f t="array" ref="BB2967">MMULT($AF2967:$AV2967,CY$21:CY$37)</f>
        <v>-0.78032642431493349</v>
      </c>
      <c r="BC2967" s="8" cm="1">
        <f t="array" ref="BC2967">MMULT($AF2967:$AV2967,CZ$21:CZ$37)</f>
        <v>-0.55132874983019087</v>
      </c>
      <c r="BD2967" s="8" cm="1">
        <f t="array" ref="BD2967">MMULT($AF2967:$AV2967,DA$21:DA$37)</f>
        <v>1.4722297571835234</v>
      </c>
      <c r="BE2967" s="8" cm="1">
        <f t="array" ref="BE2967">MMULT($AF2967:$AV2967,DB$21:DB$37)</f>
        <v>-6.5050671822964414</v>
      </c>
      <c r="BF2967" s="11">
        <v>1</v>
      </c>
      <c r="BG2967" s="11">
        <f t="shared" si="810"/>
        <v>0</v>
      </c>
      <c r="BH2967" s="11">
        <f t="shared" si="810"/>
        <v>3.9337360527476233</v>
      </c>
      <c r="BI2967" s="11">
        <f t="shared" si="810"/>
        <v>6.226347403052805</v>
      </c>
      <c r="BJ2967" s="11">
        <f t="shared" si="810"/>
        <v>0.81610965235964494</v>
      </c>
      <c r="BK2967" s="11">
        <f t="shared" si="812"/>
        <v>0</v>
      </c>
      <c r="BL2967" s="11">
        <f t="shared" si="812"/>
        <v>0</v>
      </c>
      <c r="BM2967" s="11">
        <f t="shared" si="812"/>
        <v>1.4722297571835234</v>
      </c>
      <c r="BN2967" s="11">
        <f t="shared" si="812"/>
        <v>0</v>
      </c>
      <c r="BP2967" s="8" cm="1">
        <f t="array" ref="BP2967">MMULT(BF2967:BN2967,CU$43:CU$51)</f>
        <v>13.448422865343597</v>
      </c>
      <c r="BQ2967" s="11">
        <f t="shared" si="819"/>
        <v>1.4435224162514354E-6</v>
      </c>
      <c r="BR2967" s="11">
        <f t="shared" si="820"/>
        <v>1.4435224162514354E-6</v>
      </c>
      <c r="BT2967" s="12">
        <f t="shared" si="813"/>
        <v>-1.4435224162514354E-6</v>
      </c>
      <c r="BU2967" s="12">
        <f t="shared" si="821"/>
        <v>2.0837569662203824E-12</v>
      </c>
      <c r="BW2967" s="12">
        <f t="shared" si="822"/>
        <v>1.4435234581462595E-6</v>
      </c>
      <c r="BY2967">
        <f t="shared" si="814"/>
        <v>0</v>
      </c>
      <c r="CA2967">
        <f t="shared" si="823"/>
        <v>0</v>
      </c>
      <c r="CB2967">
        <f t="shared" si="815"/>
        <v>1</v>
      </c>
      <c r="CC2967">
        <f t="shared" si="816"/>
        <v>0</v>
      </c>
      <c r="CD2967">
        <f t="shared" si="817"/>
        <v>0</v>
      </c>
      <c r="CF2967">
        <f t="shared" si="824"/>
        <v>1</v>
      </c>
    </row>
    <row r="2968" spans="1:84" x14ac:dyDescent="0.45">
      <c r="A2968">
        <v>0</v>
      </c>
      <c r="C2968">
        <v>1</v>
      </c>
      <c r="D2968">
        <v>0</v>
      </c>
      <c r="E2968">
        <v>0</v>
      </c>
      <c r="F2968">
        <v>2</v>
      </c>
      <c r="G2968">
        <v>1</v>
      </c>
      <c r="H2968">
        <v>0.46429680597309109</v>
      </c>
      <c r="I2968">
        <v>-0.61328585112547795</v>
      </c>
      <c r="J2968">
        <v>-0.61051889897458234</v>
      </c>
      <c r="K2968">
        <v>-0.51840183542419915</v>
      </c>
      <c r="L2968">
        <v>-0.66999695269813109</v>
      </c>
      <c r="M2968">
        <v>-0.6152753400051344</v>
      </c>
      <c r="N2968">
        <v>0.87004081787500231</v>
      </c>
      <c r="P2968" s="5" cm="1">
        <f t="array" ref="P2968">MMULT($C2968:$N2968,CU$4:CU$15)</f>
        <v>0.31282893050658495</v>
      </c>
      <c r="Q2968" s="5" cm="1">
        <f t="array" ref="Q2968">MMULT($C2968:$N2968,CV$4:CV$15)</f>
        <v>0.88552140335970697</v>
      </c>
      <c r="R2968" s="5" cm="1">
        <f t="array" ref="R2968">MMULT($C2968:$N2968,CW$4:CW$15)</f>
        <v>1.8717340989148967</v>
      </c>
      <c r="S2968" s="5" cm="1">
        <f t="array" ref="S2968">MMULT($C2968:$N2968,CX$4:CX$15)</f>
        <v>-1.7128387204311828</v>
      </c>
      <c r="T2968" s="5" cm="1">
        <f t="array" ref="T2968">MMULT($C2968:$N2968,CY$4:CY$15)</f>
        <v>-1.7611318101928271</v>
      </c>
      <c r="U2968" s="5" cm="1">
        <f t="array" ref="U2968">MMULT($C2968:$N2968,CZ$4:CZ$15)</f>
        <v>-0.15736830487710873</v>
      </c>
      <c r="V2968" s="5" cm="1">
        <f t="array" ref="V2968">MMULT($C2968:$N2968,DA$4:DA$15)</f>
        <v>0.10104585225817664</v>
      </c>
      <c r="W2968" s="5" cm="1">
        <f t="array" ref="W2968">MMULT($C2968:$N2968,DB$4:DB$15)</f>
        <v>2.3827275368240741</v>
      </c>
      <c r="X2968" s="5" cm="1">
        <f t="array" ref="X2968">MMULT($C2968:$N2968,DC$4:DC$15)</f>
        <v>-0.14121830054995305</v>
      </c>
      <c r="Y2968" s="5" cm="1">
        <f t="array" ref="Y2968">MMULT($C2968:$N2968,DD$4:DD$15)</f>
        <v>2.151119573682831</v>
      </c>
      <c r="Z2968" s="5" cm="1">
        <f t="array" ref="Z2968">MMULT($C2968:$N2968,DE$4:DE$15)</f>
        <v>-2.7938453046265606</v>
      </c>
      <c r="AA2968" s="5" cm="1">
        <f t="array" ref="AA2968">MMULT($C2968:$N2968,DF$4:DF$15)</f>
        <v>4.436366138991199E-2</v>
      </c>
      <c r="AB2968" s="5" cm="1">
        <f t="array" ref="AB2968">MMULT($C2968:$N2968,DG$4:DG$15)</f>
        <v>1.776823286311525</v>
      </c>
      <c r="AC2968" s="5" cm="1">
        <f t="array" ref="AC2968">MMULT($C2968:$N2968,DH$4:DH$15)</f>
        <v>-0.98906255255139164</v>
      </c>
      <c r="AD2968" s="5" cm="1">
        <f t="array" ref="AD2968">MMULT($C2968:$N2968,DI$4:DI$15)</f>
        <v>0.76393900195743947</v>
      </c>
      <c r="AE2968" s="5" cm="1">
        <f t="array" ref="AE2968">MMULT($C2968:$N2968,DJ$4:DJ$15)</f>
        <v>1.3760633186686846</v>
      </c>
      <c r="AF2968">
        <v>1</v>
      </c>
      <c r="AG2968" s="7">
        <f t="shared" si="825"/>
        <v>0.31282893050658495</v>
      </c>
      <c r="AH2968" s="7">
        <f t="shared" si="825"/>
        <v>0.88552140335970697</v>
      </c>
      <c r="AI2968" s="7">
        <f t="shared" si="825"/>
        <v>1.8717340989148967</v>
      </c>
      <c r="AJ2968" s="7">
        <f t="shared" si="825"/>
        <v>0</v>
      </c>
      <c r="AK2968" s="7">
        <f t="shared" si="825"/>
        <v>0</v>
      </c>
      <c r="AL2968" s="7">
        <f t="shared" si="825"/>
        <v>0</v>
      </c>
      <c r="AM2968" s="7">
        <f t="shared" si="825"/>
        <v>0.10104585225817664</v>
      </c>
      <c r="AN2968" s="7">
        <f t="shared" si="825"/>
        <v>2.3827275368240741</v>
      </c>
      <c r="AO2968" s="7">
        <f t="shared" si="818"/>
        <v>0</v>
      </c>
      <c r="AP2968" s="7">
        <f t="shared" si="818"/>
        <v>2.151119573682831</v>
      </c>
      <c r="AQ2968" s="7">
        <f t="shared" si="818"/>
        <v>0</v>
      </c>
      <c r="AR2968" s="7">
        <f t="shared" si="818"/>
        <v>4.436366138991199E-2</v>
      </c>
      <c r="AS2968" s="7">
        <f t="shared" si="808"/>
        <v>1.776823286311525</v>
      </c>
      <c r="AT2968" s="7">
        <f t="shared" si="808"/>
        <v>0</v>
      </c>
      <c r="AU2968" s="7">
        <f t="shared" si="808"/>
        <v>0.76393900195743947</v>
      </c>
      <c r="AV2968" s="7">
        <f t="shared" si="808"/>
        <v>1.3760633186686846</v>
      </c>
      <c r="AX2968" s="8" cm="1">
        <f t="array" ref="AX2968">MMULT($AF2968:$AV2968,CU$21:CU$37)</f>
        <v>-4.6081870880597666</v>
      </c>
      <c r="AY2968" s="8" cm="1">
        <f t="array" ref="AY2968">MMULT($AF2968:$AV2968,CV$21:CV$37)</f>
        <v>3.4041055117916779</v>
      </c>
      <c r="AZ2968" s="8" cm="1">
        <f t="array" ref="AZ2968">MMULT($AF2968:$AV2968,CW$21:CW$37)</f>
        <v>1.3512239077428325</v>
      </c>
      <c r="BA2968" s="8" cm="1">
        <f t="array" ref="BA2968">MMULT($AF2968:$AV2968,CX$21:CX$37)</f>
        <v>4.0998791797880427</v>
      </c>
      <c r="BB2968" s="8" cm="1">
        <f t="array" ref="BB2968">MMULT($AF2968:$AV2968,CY$21:CY$37)</f>
        <v>-3.3613206938898732</v>
      </c>
      <c r="BC2968" s="8" cm="1">
        <f t="array" ref="BC2968">MMULT($AF2968:$AV2968,CZ$21:CZ$37)</f>
        <v>0.33372155104834111</v>
      </c>
      <c r="BD2968" s="8" cm="1">
        <f t="array" ref="BD2968">MMULT($AF2968:$AV2968,DA$21:DA$37)</f>
        <v>0.46817823543448289</v>
      </c>
      <c r="BE2968" s="8" cm="1">
        <f t="array" ref="BE2968">MMULT($AF2968:$AV2968,DB$21:DB$37)</f>
        <v>-0.69587677698927286</v>
      </c>
      <c r="BF2968" s="11">
        <v>1</v>
      </c>
      <c r="BG2968" s="11">
        <f t="shared" si="810"/>
        <v>0</v>
      </c>
      <c r="BH2968" s="11">
        <f t="shared" si="810"/>
        <v>3.4041055117916779</v>
      </c>
      <c r="BI2968" s="11">
        <f t="shared" si="810"/>
        <v>1.3512239077428325</v>
      </c>
      <c r="BJ2968" s="11">
        <f t="shared" si="810"/>
        <v>4.0998791797880427</v>
      </c>
      <c r="BK2968" s="11">
        <f t="shared" si="812"/>
        <v>0</v>
      </c>
      <c r="BL2968" s="11">
        <f t="shared" si="812"/>
        <v>0.33372155104834111</v>
      </c>
      <c r="BM2968" s="11">
        <f t="shared" si="812"/>
        <v>0.46817823543448289</v>
      </c>
      <c r="BN2968" s="11">
        <f t="shared" si="812"/>
        <v>0</v>
      </c>
      <c r="BP2968" s="8" cm="1">
        <f t="array" ref="BP2968">MMULT(BF2968:BN2968,CU$43:CU$51)</f>
        <v>10.657108385805376</v>
      </c>
      <c r="BQ2968" s="11">
        <f t="shared" si="819"/>
        <v>2.3532410459768148E-5</v>
      </c>
      <c r="BR2968" s="11">
        <f t="shared" si="820"/>
        <v>2.3532410459768148E-5</v>
      </c>
      <c r="BT2968" s="12">
        <f t="shared" si="813"/>
        <v>-2.3532410459768148E-5</v>
      </c>
      <c r="BU2968" s="12">
        <f t="shared" si="821"/>
        <v>5.5377434204700529E-10</v>
      </c>
      <c r="BW2968" s="12">
        <f t="shared" si="822"/>
        <v>2.3532687351229527E-5</v>
      </c>
      <c r="BY2968">
        <f t="shared" si="814"/>
        <v>0</v>
      </c>
      <c r="CA2968">
        <f t="shared" si="823"/>
        <v>0</v>
      </c>
      <c r="CB2968">
        <f t="shared" si="815"/>
        <v>1</v>
      </c>
      <c r="CC2968">
        <f t="shared" si="816"/>
        <v>0</v>
      </c>
      <c r="CD2968">
        <f t="shared" si="817"/>
        <v>0</v>
      </c>
      <c r="CF2968">
        <f t="shared" si="824"/>
        <v>1</v>
      </c>
    </row>
    <row r="2969" spans="1:84" x14ac:dyDescent="0.45">
      <c r="A2969">
        <v>0</v>
      </c>
      <c r="C2969">
        <v>1</v>
      </c>
      <c r="D2969">
        <v>0</v>
      </c>
      <c r="E2969">
        <v>0</v>
      </c>
      <c r="F2969">
        <v>3</v>
      </c>
      <c r="G2969">
        <v>1</v>
      </c>
      <c r="H2969">
        <v>0.73967525425312064</v>
      </c>
      <c r="I2969">
        <v>-0.5585495888319516</v>
      </c>
      <c r="J2969">
        <v>-0.78478953255489414</v>
      </c>
      <c r="K2969">
        <v>-0.40255769181450018</v>
      </c>
      <c r="L2969">
        <v>-0.66999695269813109</v>
      </c>
      <c r="M2969">
        <v>-0.65458686606195493</v>
      </c>
      <c r="N2969">
        <v>0.98669805944935451</v>
      </c>
      <c r="P2969" s="5" cm="1">
        <f t="array" ref="P2969">MMULT($C2969:$N2969,CU$4:CU$15)</f>
        <v>0.56219855477383274</v>
      </c>
      <c r="Q2969" s="5" cm="1">
        <f t="array" ref="Q2969">MMULT($C2969:$N2969,CV$4:CV$15)</f>
        <v>1.6289547656056438</v>
      </c>
      <c r="R2969" s="5" cm="1">
        <f t="array" ref="R2969">MMULT($C2969:$N2969,CW$4:CW$15)</f>
        <v>1.8827138558560348</v>
      </c>
      <c r="S2969" s="5" cm="1">
        <f t="array" ref="S2969">MMULT($C2969:$N2969,CX$4:CX$15)</f>
        <v>-2.0828844013205057</v>
      </c>
      <c r="T2969" s="5" cm="1">
        <f t="array" ref="T2969">MMULT($C2969:$N2969,CY$4:CY$15)</f>
        <v>-2.1264962334482043</v>
      </c>
      <c r="U2969" s="5" cm="1">
        <f t="array" ref="U2969">MMULT($C2969:$N2969,CZ$4:CZ$15)</f>
        <v>0.24498880097520292</v>
      </c>
      <c r="V2969" s="5" cm="1">
        <f t="array" ref="V2969">MMULT($C2969:$N2969,DA$4:DA$15)</f>
        <v>0.72677900139206097</v>
      </c>
      <c r="W2969" s="5" cm="1">
        <f t="array" ref="W2969">MMULT($C2969:$N2969,DB$4:DB$15)</f>
        <v>3.1146311420591166</v>
      </c>
      <c r="X2969" s="5" cm="1">
        <f t="array" ref="X2969">MMULT($C2969:$N2969,DC$4:DC$15)</f>
        <v>0.15494130542668227</v>
      </c>
      <c r="Y2969" s="5" cm="1">
        <f t="array" ref="Y2969">MMULT($C2969:$N2969,DD$4:DD$15)</f>
        <v>2.9510866338189232</v>
      </c>
      <c r="Z2969" s="5" cm="1">
        <f t="array" ref="Z2969">MMULT($C2969:$N2969,DE$4:DE$15)</f>
        <v>-3.6232283233418818</v>
      </c>
      <c r="AA2969" s="5" cm="1">
        <f t="array" ref="AA2969">MMULT($C2969:$N2969,DF$4:DF$15)</f>
        <v>0.78047730556496575</v>
      </c>
      <c r="AB2969" s="5" cm="1">
        <f t="array" ref="AB2969">MMULT($C2969:$N2969,DG$4:DG$15)</f>
        <v>1.9905515497971495</v>
      </c>
      <c r="AC2969" s="5" cm="1">
        <f t="array" ref="AC2969">MMULT($C2969:$N2969,DH$4:DH$15)</f>
        <v>-1.2565695759769389</v>
      </c>
      <c r="AD2969" s="5" cm="1">
        <f t="array" ref="AD2969">MMULT($C2969:$N2969,DI$4:DI$15)</f>
        <v>1.9315992473350361</v>
      </c>
      <c r="AE2969" s="5" cm="1">
        <f t="array" ref="AE2969">MMULT($C2969:$N2969,DJ$4:DJ$15)</f>
        <v>1.8290724257486835</v>
      </c>
      <c r="AF2969">
        <v>1</v>
      </c>
      <c r="AG2969" s="7">
        <f t="shared" si="825"/>
        <v>0.56219855477383274</v>
      </c>
      <c r="AH2969" s="7">
        <f t="shared" si="825"/>
        <v>1.6289547656056438</v>
      </c>
      <c r="AI2969" s="7">
        <f t="shared" si="825"/>
        <v>1.8827138558560348</v>
      </c>
      <c r="AJ2969" s="7">
        <f t="shared" si="825"/>
        <v>0</v>
      </c>
      <c r="AK2969" s="7">
        <f t="shared" si="825"/>
        <v>0</v>
      </c>
      <c r="AL2969" s="7">
        <f t="shared" si="825"/>
        <v>0.24498880097520292</v>
      </c>
      <c r="AM2969" s="7">
        <f t="shared" si="825"/>
        <v>0.72677900139206097</v>
      </c>
      <c r="AN2969" s="7">
        <f t="shared" si="825"/>
        <v>3.1146311420591166</v>
      </c>
      <c r="AO2969" s="7">
        <f t="shared" si="818"/>
        <v>0.15494130542668227</v>
      </c>
      <c r="AP2969" s="7">
        <f t="shared" si="818"/>
        <v>2.9510866338189232</v>
      </c>
      <c r="AQ2969" s="7">
        <f t="shared" si="818"/>
        <v>0</v>
      </c>
      <c r="AR2969" s="7">
        <f t="shared" si="818"/>
        <v>0.78047730556496575</v>
      </c>
      <c r="AS2969" s="7">
        <f t="shared" si="808"/>
        <v>1.9905515497971495</v>
      </c>
      <c r="AT2969" s="7">
        <f t="shared" si="808"/>
        <v>0</v>
      </c>
      <c r="AU2969" s="7">
        <f t="shared" si="808"/>
        <v>1.9315992473350361</v>
      </c>
      <c r="AV2969" s="7">
        <f t="shared" ref="AV2969:AV3032" si="826">MAX(AE2969,0)</f>
        <v>1.8290724257486835</v>
      </c>
      <c r="AX2969" s="8" cm="1">
        <f t="array" ref="AX2969">MMULT($AF2969:$AV2969,CU$21:CU$37)</f>
        <v>-6.1016190320576582</v>
      </c>
      <c r="AY2969" s="8" cm="1">
        <f t="array" ref="AY2969">MMULT($AF2969:$AV2969,CV$21:CV$37)</f>
        <v>6.0802814502570985</v>
      </c>
      <c r="AZ2969" s="8" cm="1">
        <f t="array" ref="AZ2969">MMULT($AF2969:$AV2969,CW$21:CW$37)</f>
        <v>3.0421625586959937</v>
      </c>
      <c r="BA2969" s="8" cm="1">
        <f t="array" ref="BA2969">MMULT($AF2969:$AV2969,CX$21:CX$37)</f>
        <v>4.3869019032334124</v>
      </c>
      <c r="BB2969" s="8" cm="1">
        <f t="array" ref="BB2969">MMULT($AF2969:$AV2969,CY$21:CY$37)</f>
        <v>-4.7103135166924206</v>
      </c>
      <c r="BC2969" s="8" cm="1">
        <f t="array" ref="BC2969">MMULT($AF2969:$AV2969,CZ$21:CZ$37)</f>
        <v>0.13482600993535154</v>
      </c>
      <c r="BD2969" s="8" cm="1">
        <f t="array" ref="BD2969">MMULT($AF2969:$AV2969,DA$21:DA$37)</f>
        <v>1.1907401655387408</v>
      </c>
      <c r="BE2969" s="8" cm="1">
        <f t="array" ref="BE2969">MMULT($AF2969:$AV2969,DB$21:DB$37)</f>
        <v>-1.9464353801099838</v>
      </c>
      <c r="BF2969" s="11">
        <v>1</v>
      </c>
      <c r="BG2969" s="11">
        <f t="shared" si="810"/>
        <v>0</v>
      </c>
      <c r="BH2969" s="11">
        <f t="shared" si="810"/>
        <v>6.0802814502570985</v>
      </c>
      <c r="BI2969" s="11">
        <f t="shared" si="810"/>
        <v>3.0421625586959937</v>
      </c>
      <c r="BJ2969" s="11">
        <f t="shared" si="810"/>
        <v>4.3869019032334124</v>
      </c>
      <c r="BK2969" s="11">
        <f t="shared" si="812"/>
        <v>0</v>
      </c>
      <c r="BL2969" s="11">
        <f t="shared" si="812"/>
        <v>0.13482600993535154</v>
      </c>
      <c r="BM2969" s="11">
        <f t="shared" si="812"/>
        <v>1.1907401655387408</v>
      </c>
      <c r="BN2969" s="11">
        <f t="shared" si="812"/>
        <v>0</v>
      </c>
      <c r="BP2969" s="8" cm="1">
        <f t="array" ref="BP2969">MMULT(BF2969:BN2969,CU$43:CU$51)</f>
        <v>15.834912087660598</v>
      </c>
      <c r="BQ2969" s="11">
        <f t="shared" si="819"/>
        <v>1.3273486157917194E-7</v>
      </c>
      <c r="BR2969" s="11">
        <f t="shared" si="820"/>
        <v>1.3273486157917194E-7</v>
      </c>
      <c r="BT2969" s="12">
        <f t="shared" si="813"/>
        <v>-1.3273486157917194E-7</v>
      </c>
      <c r="BU2969" s="12">
        <f t="shared" si="821"/>
        <v>1.7618543478441935E-14</v>
      </c>
      <c r="BW2969" s="12">
        <f t="shared" si="822"/>
        <v>1.3273487035579654E-7</v>
      </c>
      <c r="BY2969">
        <f t="shared" si="814"/>
        <v>0</v>
      </c>
      <c r="CA2969">
        <f t="shared" si="823"/>
        <v>0</v>
      </c>
      <c r="CB2969">
        <f t="shared" si="815"/>
        <v>1</v>
      </c>
      <c r="CC2969">
        <f t="shared" si="816"/>
        <v>0</v>
      </c>
      <c r="CD2969">
        <f t="shared" si="817"/>
        <v>0</v>
      </c>
      <c r="CF2969">
        <f t="shared" si="824"/>
        <v>1</v>
      </c>
    </row>
    <row r="2970" spans="1:84" x14ac:dyDescent="0.45">
      <c r="A2970">
        <v>1</v>
      </c>
      <c r="C2970">
        <v>1</v>
      </c>
      <c r="D2970">
        <v>0</v>
      </c>
      <c r="E2970">
        <v>0</v>
      </c>
      <c r="F2970">
        <v>3</v>
      </c>
      <c r="G2970">
        <v>1</v>
      </c>
      <c r="H2970">
        <v>0.46429680597309109</v>
      </c>
      <c r="I2970">
        <v>-0.7151655208087635</v>
      </c>
      <c r="J2970">
        <v>-1.2495112221023921</v>
      </c>
      <c r="K2970">
        <v>-0.51840183542419915</v>
      </c>
      <c r="L2970">
        <v>-0.91388157283323168</v>
      </c>
      <c r="M2970">
        <v>-0.8237455539428189</v>
      </c>
      <c r="N2970">
        <v>0.87004081787500231</v>
      </c>
      <c r="P2970" s="5" cm="1">
        <f t="array" ref="P2970">MMULT($C2970:$N2970,CU$4:CU$15)</f>
        <v>0.54606304837972686</v>
      </c>
      <c r="Q2970" s="5" cm="1">
        <f t="array" ref="Q2970">MMULT($C2970:$N2970,CV$4:CV$15)</f>
        <v>1.9964483111204903</v>
      </c>
      <c r="R2970" s="5" cm="1">
        <f t="array" ref="R2970">MMULT($C2970:$N2970,CW$4:CW$15)</f>
        <v>1.7532994300400744</v>
      </c>
      <c r="S2970" s="5" cm="1">
        <f t="array" ref="S2970">MMULT($C2970:$N2970,CX$4:CX$15)</f>
        <v>-2.2063333543256665</v>
      </c>
      <c r="T2970" s="5" cm="1">
        <f t="array" ref="T2970">MMULT($C2970:$N2970,CY$4:CY$15)</f>
        <v>-1.8246181593240787</v>
      </c>
      <c r="U2970" s="5" cm="1">
        <f t="array" ref="U2970">MMULT($C2970:$N2970,CZ$4:CZ$15)</f>
        <v>5.7716681923139612E-2</v>
      </c>
      <c r="V2970" s="5" cm="1">
        <f t="array" ref="V2970">MMULT($C2970:$N2970,DA$4:DA$15)</f>
        <v>0.55556258347892895</v>
      </c>
      <c r="W2970" s="5" cm="1">
        <f t="array" ref="W2970">MMULT($C2970:$N2970,DB$4:DB$15)</f>
        <v>3.7361877136167978</v>
      </c>
      <c r="X2970" s="5" cm="1">
        <f t="array" ref="X2970">MMULT($C2970:$N2970,DC$4:DC$15)</f>
        <v>0.15204898191414007</v>
      </c>
      <c r="Y2970" s="5" cm="1">
        <f t="array" ref="Y2970">MMULT($C2970:$N2970,DD$4:DD$15)</f>
        <v>3.3340989592367802</v>
      </c>
      <c r="Z2970" s="5" cm="1">
        <f t="array" ref="Z2970">MMULT($C2970:$N2970,DE$4:DE$15)</f>
        <v>-3.9765416680093666</v>
      </c>
      <c r="AA2970" s="5" cm="1">
        <f t="array" ref="AA2970">MMULT($C2970:$N2970,DF$4:DF$15)</f>
        <v>0.30469851722485763</v>
      </c>
      <c r="AB2970" s="5" cm="1">
        <f t="array" ref="AB2970">MMULT($C2970:$N2970,DG$4:DG$15)</f>
        <v>2.2074771756184695</v>
      </c>
      <c r="AC2970" s="5" cm="1">
        <f t="array" ref="AC2970">MMULT($C2970:$N2970,DH$4:DH$15)</f>
        <v>-0.9564107647668364</v>
      </c>
      <c r="AD2970" s="5" cm="1">
        <f t="array" ref="AD2970">MMULT($C2970:$N2970,DI$4:DI$15)</f>
        <v>1.0671526675005973</v>
      </c>
      <c r="AE2970" s="5" cm="1">
        <f t="array" ref="AE2970">MMULT($C2970:$N2970,DJ$4:DJ$15)</f>
        <v>1.498333780799932</v>
      </c>
      <c r="AF2970">
        <v>1</v>
      </c>
      <c r="AG2970" s="7">
        <f t="shared" si="825"/>
        <v>0.54606304837972686</v>
      </c>
      <c r="AH2970" s="7">
        <f t="shared" si="825"/>
        <v>1.9964483111204903</v>
      </c>
      <c r="AI2970" s="7">
        <f t="shared" si="825"/>
        <v>1.7532994300400744</v>
      </c>
      <c r="AJ2970" s="7">
        <f t="shared" si="825"/>
        <v>0</v>
      </c>
      <c r="AK2970" s="7">
        <f t="shared" si="825"/>
        <v>0</v>
      </c>
      <c r="AL2970" s="7">
        <f t="shared" si="825"/>
        <v>5.7716681923139612E-2</v>
      </c>
      <c r="AM2970" s="7">
        <f t="shared" si="825"/>
        <v>0.55556258347892895</v>
      </c>
      <c r="AN2970" s="7">
        <f t="shared" si="825"/>
        <v>3.7361877136167978</v>
      </c>
      <c r="AO2970" s="7">
        <f t="shared" si="818"/>
        <v>0.15204898191414007</v>
      </c>
      <c r="AP2970" s="7">
        <f t="shared" si="818"/>
        <v>3.3340989592367802</v>
      </c>
      <c r="AQ2970" s="7">
        <f t="shared" si="818"/>
        <v>0</v>
      </c>
      <c r="AR2970" s="7">
        <f t="shared" si="818"/>
        <v>0.30469851722485763</v>
      </c>
      <c r="AS2970" s="7">
        <f t="shared" si="818"/>
        <v>2.2074771756184695</v>
      </c>
      <c r="AT2970" s="7">
        <f t="shared" si="818"/>
        <v>0</v>
      </c>
      <c r="AU2970" s="7">
        <f t="shared" si="818"/>
        <v>1.0671526675005973</v>
      </c>
      <c r="AV2970" s="7">
        <f t="shared" si="826"/>
        <v>1.498333780799932</v>
      </c>
      <c r="AX2970" s="8" cm="1">
        <f t="array" ref="AX2970">MMULT($AF2970:$AV2970,CU$21:CU$37)</f>
        <v>-6.1310511992526093</v>
      </c>
      <c r="AY2970" s="8" cm="1">
        <f t="array" ref="AY2970">MMULT($AF2970:$AV2970,CV$21:CV$37)</f>
        <v>5.0906093639139609</v>
      </c>
      <c r="AZ2970" s="8" cm="1">
        <f t="array" ref="AZ2970">MMULT($AF2970:$AV2970,CW$21:CW$37)</f>
        <v>1.5014016826168342</v>
      </c>
      <c r="BA2970" s="8" cm="1">
        <f t="array" ref="BA2970">MMULT($AF2970:$AV2970,CX$21:CX$37)</f>
        <v>4.9582974202567698</v>
      </c>
      <c r="BB2970" s="8" cm="1">
        <f t="array" ref="BB2970">MMULT($AF2970:$AV2970,CY$21:CY$37)</f>
        <v>-5.5395382398794952</v>
      </c>
      <c r="BC2970" s="8" cm="1">
        <f t="array" ref="BC2970">MMULT($AF2970:$AV2970,CZ$21:CZ$37)</f>
        <v>0.14642434910473323</v>
      </c>
      <c r="BD2970" s="8" cm="1">
        <f t="array" ref="BD2970">MMULT($AF2970:$AV2970,DA$21:DA$37)</f>
        <v>0.43229308590308391</v>
      </c>
      <c r="BE2970" s="8" cm="1">
        <f t="array" ref="BE2970">MMULT($AF2970:$AV2970,DB$21:DB$37)</f>
        <v>-0.92316817284711694</v>
      </c>
      <c r="BF2970" s="11">
        <v>1</v>
      </c>
      <c r="BG2970" s="11">
        <f t="shared" si="810"/>
        <v>0</v>
      </c>
      <c r="BH2970" s="11">
        <f t="shared" si="810"/>
        <v>5.0906093639139609</v>
      </c>
      <c r="BI2970" s="11">
        <f t="shared" si="810"/>
        <v>1.5014016826168342</v>
      </c>
      <c r="BJ2970" s="11">
        <f t="shared" si="810"/>
        <v>4.9582974202567698</v>
      </c>
      <c r="BK2970" s="11">
        <f t="shared" si="812"/>
        <v>0</v>
      </c>
      <c r="BL2970" s="11">
        <f t="shared" si="812"/>
        <v>0.14642434910473323</v>
      </c>
      <c r="BM2970" s="11">
        <f t="shared" si="812"/>
        <v>0.43229308590308391</v>
      </c>
      <c r="BN2970" s="11">
        <f t="shared" si="812"/>
        <v>0</v>
      </c>
      <c r="BP2970" s="8" cm="1">
        <f t="array" ref="BP2970">MMULT(BF2970:BN2970,CU$43:CU$51)</f>
        <v>13.12902590179538</v>
      </c>
      <c r="BQ2970" s="11">
        <f t="shared" si="819"/>
        <v>1.9867152949861901E-6</v>
      </c>
      <c r="BR2970" s="11">
        <f t="shared" si="820"/>
        <v>1.9867152949861901E-6</v>
      </c>
      <c r="BT2970" s="12">
        <f t="shared" si="813"/>
        <v>0.99999801328470506</v>
      </c>
      <c r="BU2970" s="12">
        <f t="shared" si="821"/>
        <v>0.99999602657335718</v>
      </c>
      <c r="BW2970" s="12">
        <f t="shared" si="822"/>
        <v>1.9867172684652095E-6</v>
      </c>
      <c r="BY2970">
        <f t="shared" si="814"/>
        <v>0</v>
      </c>
      <c r="CA2970">
        <f t="shared" si="823"/>
        <v>0</v>
      </c>
      <c r="CB2970">
        <f t="shared" si="815"/>
        <v>0</v>
      </c>
      <c r="CC2970">
        <f t="shared" si="816"/>
        <v>0</v>
      </c>
      <c r="CD2970">
        <f t="shared" si="817"/>
        <v>1</v>
      </c>
      <c r="CF2970">
        <f t="shared" si="824"/>
        <v>1</v>
      </c>
    </row>
    <row r="2971" spans="1:84" x14ac:dyDescent="0.45">
      <c r="A2971">
        <v>0</v>
      </c>
      <c r="C2971">
        <v>1</v>
      </c>
      <c r="D2971">
        <v>0</v>
      </c>
      <c r="E2971">
        <v>2</v>
      </c>
      <c r="F2971">
        <v>3</v>
      </c>
      <c r="G2971">
        <v>1</v>
      </c>
      <c r="H2971">
        <v>0.87736447839313547</v>
      </c>
      <c r="I2971">
        <v>2.8469957581203551</v>
      </c>
      <c r="J2971">
        <v>1.2483678592154099</v>
      </c>
      <c r="K2971">
        <v>2.9034559450469111</v>
      </c>
      <c r="L2971">
        <v>1.2985003383923239</v>
      </c>
      <c r="M2971">
        <v>0.96504800747905017</v>
      </c>
      <c r="N2971">
        <v>0.87004081787500231</v>
      </c>
      <c r="P2971" s="5" cm="1">
        <f t="array" ref="P2971">MMULT($C2971:$N2971,CU$4:CU$15)</f>
        <v>-1.1209197501509711</v>
      </c>
      <c r="Q2971" s="5" cm="1">
        <f t="array" ref="Q2971">MMULT($C2971:$N2971,CV$4:CV$15)</f>
        <v>-1.4362961117737962</v>
      </c>
      <c r="R2971" s="5" cm="1">
        <f t="array" ref="R2971">MMULT($C2971:$N2971,CW$4:CW$15)</f>
        <v>-0.64351328749188941</v>
      </c>
      <c r="S2971" s="5" cm="1">
        <f t="array" ref="S2971">MMULT($C2971:$N2971,CX$4:CX$15)</f>
        <v>2.2116694051816994</v>
      </c>
      <c r="T2971" s="5" cm="1">
        <f t="array" ref="T2971">MMULT($C2971:$N2971,CY$4:CY$15)</f>
        <v>2.5490330805844592</v>
      </c>
      <c r="U2971" s="5" cm="1">
        <f t="array" ref="U2971">MMULT($C2971:$N2971,CZ$4:CZ$15)</f>
        <v>3.3380948318141406</v>
      </c>
      <c r="V2971" s="5" cm="1">
        <f t="array" ref="V2971">MMULT($C2971:$N2971,DA$4:DA$15)</f>
        <v>0.73330559386576033</v>
      </c>
      <c r="W2971" s="5" cm="1">
        <f t="array" ref="W2971">MMULT($C2971:$N2971,DB$4:DB$15)</f>
        <v>1.4878764477917523</v>
      </c>
      <c r="X2971" s="5" cm="1">
        <f t="array" ref="X2971">MMULT($C2971:$N2971,DC$4:DC$15)</f>
        <v>0.76147910490475479</v>
      </c>
      <c r="Y2971" s="5" cm="1">
        <f t="array" ref="Y2971">MMULT($C2971:$N2971,DD$4:DD$15)</f>
        <v>-2.2326774738162145</v>
      </c>
      <c r="Z2971" s="5" cm="1">
        <f t="array" ref="Z2971">MMULT($C2971:$N2971,DE$4:DE$15)</f>
        <v>-1.0616257473261625</v>
      </c>
      <c r="AA2971" s="5" cm="1">
        <f t="array" ref="AA2971">MMULT($C2971:$N2971,DF$4:DF$15)</f>
        <v>1.6207167559090268</v>
      </c>
      <c r="AB2971" s="5" cm="1">
        <f t="array" ref="AB2971">MMULT($C2971:$N2971,DG$4:DG$15)</f>
        <v>-2.3013078223611871</v>
      </c>
      <c r="AC2971" s="5" cm="1">
        <f t="array" ref="AC2971">MMULT($C2971:$N2971,DH$4:DH$15)</f>
        <v>-0.67104221667598662</v>
      </c>
      <c r="AD2971" s="5" cm="1">
        <f t="array" ref="AD2971">MMULT($C2971:$N2971,DI$4:DI$15)</f>
        <v>6.4450223123216555</v>
      </c>
      <c r="AE2971" s="5" cm="1">
        <f t="array" ref="AE2971">MMULT($C2971:$N2971,DJ$4:DJ$15)</f>
        <v>4.8702147041011452</v>
      </c>
      <c r="AF2971">
        <v>1</v>
      </c>
      <c r="AG2971" s="7">
        <f t="shared" si="825"/>
        <v>0</v>
      </c>
      <c r="AH2971" s="7">
        <f t="shared" si="825"/>
        <v>0</v>
      </c>
      <c r="AI2971" s="7">
        <f t="shared" si="825"/>
        <v>0</v>
      </c>
      <c r="AJ2971" s="7">
        <f t="shared" si="825"/>
        <v>2.2116694051816994</v>
      </c>
      <c r="AK2971" s="7">
        <f t="shared" si="825"/>
        <v>2.5490330805844592</v>
      </c>
      <c r="AL2971" s="7">
        <f t="shared" si="825"/>
        <v>3.3380948318141406</v>
      </c>
      <c r="AM2971" s="7">
        <f t="shared" si="825"/>
        <v>0.73330559386576033</v>
      </c>
      <c r="AN2971" s="7">
        <f t="shared" si="825"/>
        <v>1.4878764477917523</v>
      </c>
      <c r="AO2971" s="7">
        <f t="shared" si="818"/>
        <v>0.76147910490475479</v>
      </c>
      <c r="AP2971" s="7">
        <f t="shared" si="818"/>
        <v>0</v>
      </c>
      <c r="AQ2971" s="7">
        <f t="shared" si="818"/>
        <v>0</v>
      </c>
      <c r="AR2971" s="7">
        <f t="shared" si="818"/>
        <v>1.6207167559090268</v>
      </c>
      <c r="AS2971" s="7">
        <f t="shared" si="818"/>
        <v>0</v>
      </c>
      <c r="AT2971" s="7">
        <f t="shared" si="818"/>
        <v>0</v>
      </c>
      <c r="AU2971" s="7">
        <f t="shared" si="818"/>
        <v>6.4450223123216555</v>
      </c>
      <c r="AV2971" s="7">
        <f t="shared" si="826"/>
        <v>4.8702147041011452</v>
      </c>
      <c r="AX2971" s="8" cm="1">
        <f t="array" ref="AX2971">MMULT($AF2971:$AV2971,CU$21:CU$37)</f>
        <v>-6.9211297986380309</v>
      </c>
      <c r="AY2971" s="8" cm="1">
        <f t="array" ref="AY2971">MMULT($AF2971:$AV2971,CV$21:CV$37)</f>
        <v>7.9260146421678996</v>
      </c>
      <c r="AZ2971" s="8" cm="1">
        <f t="array" ref="AZ2971">MMULT($AF2971:$AV2971,CW$21:CW$37)</f>
        <v>15.554189788889673</v>
      </c>
      <c r="BA2971" s="8" cm="1">
        <f t="array" ref="BA2971">MMULT($AF2971:$AV2971,CX$21:CX$37)</f>
        <v>1.8942391563798837</v>
      </c>
      <c r="BB2971" s="8" cm="1">
        <f t="array" ref="BB2971">MMULT($AF2971:$AV2971,CY$21:CY$37)</f>
        <v>1.2599500379499557</v>
      </c>
      <c r="BC2971" s="8" cm="1">
        <f t="array" ref="BC2971">MMULT($AF2971:$AV2971,CZ$21:CZ$37)</f>
        <v>-5.2517493388143164</v>
      </c>
      <c r="BD2971" s="8" cm="1">
        <f t="array" ref="BD2971">MMULT($AF2971:$AV2971,DA$21:DA$37)</f>
        <v>1.3919766872638029</v>
      </c>
      <c r="BE2971" s="8" cm="1">
        <f t="array" ref="BE2971">MMULT($AF2971:$AV2971,DB$21:DB$37)</f>
        <v>-12.409707873693057</v>
      </c>
      <c r="BF2971" s="11">
        <v>1</v>
      </c>
      <c r="BG2971" s="11">
        <f t="shared" si="810"/>
        <v>0</v>
      </c>
      <c r="BH2971" s="11">
        <f t="shared" si="810"/>
        <v>7.9260146421678996</v>
      </c>
      <c r="BI2971" s="11">
        <f t="shared" si="810"/>
        <v>15.554189788889673</v>
      </c>
      <c r="BJ2971" s="11">
        <f t="shared" si="810"/>
        <v>1.8942391563798837</v>
      </c>
      <c r="BK2971" s="11">
        <f t="shared" si="812"/>
        <v>1.2599500379499557</v>
      </c>
      <c r="BL2971" s="11">
        <f t="shared" si="812"/>
        <v>0</v>
      </c>
      <c r="BM2971" s="11">
        <f t="shared" si="812"/>
        <v>1.3919766872638029</v>
      </c>
      <c r="BN2971" s="11">
        <f t="shared" si="812"/>
        <v>0</v>
      </c>
      <c r="BP2971" s="8" cm="1">
        <f t="array" ref="BP2971">MMULT(BF2971:BN2971,CU$43:CU$51)</f>
        <v>29.026370312651213</v>
      </c>
      <c r="BQ2971" s="11">
        <f t="shared" si="819"/>
        <v>2.4774650899151705E-13</v>
      </c>
      <c r="BR2971" s="11">
        <f t="shared" si="820"/>
        <v>1E-10</v>
      </c>
      <c r="BT2971" s="12">
        <f t="shared" si="813"/>
        <v>-2.4774650899151705E-13</v>
      </c>
      <c r="BU2971" s="12">
        <f t="shared" si="821"/>
        <v>6.1378332717483838E-26</v>
      </c>
      <c r="BW2971" s="12">
        <f t="shared" si="822"/>
        <v>1.000000082790371E-10</v>
      </c>
      <c r="BY2971">
        <f t="shared" si="814"/>
        <v>0</v>
      </c>
      <c r="CA2971">
        <f t="shared" si="823"/>
        <v>0</v>
      </c>
      <c r="CB2971">
        <f t="shared" si="815"/>
        <v>1</v>
      </c>
      <c r="CC2971">
        <f t="shared" si="816"/>
        <v>0</v>
      </c>
      <c r="CD2971">
        <f t="shared" si="817"/>
        <v>0</v>
      </c>
      <c r="CF2971">
        <f t="shared" si="824"/>
        <v>1</v>
      </c>
    </row>
    <row r="2972" spans="1:84" x14ac:dyDescent="0.45">
      <c r="A2972">
        <v>0</v>
      </c>
      <c r="C2972">
        <v>1</v>
      </c>
      <c r="D2972">
        <v>0</v>
      </c>
      <c r="E2972">
        <v>3</v>
      </c>
      <c r="F2972">
        <v>4</v>
      </c>
      <c r="G2972">
        <v>1</v>
      </c>
      <c r="H2972">
        <v>1.4281213749531949</v>
      </c>
      <c r="I2972">
        <v>-0.1735193020112408</v>
      </c>
      <c r="J2972">
        <v>1.480728703989159</v>
      </c>
      <c r="K2972">
        <v>-0.42037986775445391</v>
      </c>
      <c r="L2972">
        <v>1.768849248652876</v>
      </c>
      <c r="M2972">
        <v>1.907809877823528</v>
      </c>
      <c r="N2972">
        <v>0.87004081787500231</v>
      </c>
      <c r="P2972" s="5" cm="1">
        <f t="array" ref="P2972">MMULT($C2972:$N2972,CU$4:CU$15)</f>
        <v>-1.9417317109292411</v>
      </c>
      <c r="Q2972" s="5" cm="1">
        <f t="array" ref="Q2972">MMULT($C2972:$N2972,CV$4:CV$15)</f>
        <v>1.6072787314774297</v>
      </c>
      <c r="R2972" s="5" cm="1">
        <f t="array" ref="R2972">MMULT($C2972:$N2972,CW$4:CW$15)</f>
        <v>3.6720044091876063</v>
      </c>
      <c r="S2972" s="5" cm="1">
        <f t="array" ref="S2972">MMULT($C2972:$N2972,CX$4:CX$15)</f>
        <v>-2.4964933994409879</v>
      </c>
      <c r="T2972" s="5" cm="1">
        <f t="array" ref="T2972">MMULT($C2972:$N2972,CY$4:CY$15)</f>
        <v>-1.6270513064139693</v>
      </c>
      <c r="U2972" s="5" cm="1">
        <f t="array" ref="U2972">MMULT($C2972:$N2972,CZ$4:CZ$15)</f>
        <v>3.2134841877426954</v>
      </c>
      <c r="V2972" s="5" cm="1">
        <f t="array" ref="V2972">MMULT($C2972:$N2972,DA$4:DA$15)</f>
        <v>-1.133058494239449</v>
      </c>
      <c r="W2972" s="5" cm="1">
        <f t="array" ref="W2972">MMULT($C2972:$N2972,DB$4:DB$15)</f>
        <v>-0.40326045744230377</v>
      </c>
      <c r="X2972" s="5" cm="1">
        <f t="array" ref="X2972">MMULT($C2972:$N2972,DC$4:DC$15)</f>
        <v>-1.2892052221003376</v>
      </c>
      <c r="Y2972" s="5" cm="1">
        <f t="array" ref="Y2972">MMULT($C2972:$N2972,DD$4:DD$15)</f>
        <v>-3.5455951831701102</v>
      </c>
      <c r="Z2972" s="5" cm="1">
        <f t="array" ref="Z2972">MMULT($C2972:$N2972,DE$4:DE$15)</f>
        <v>-3.016772965721239</v>
      </c>
      <c r="AA2972" s="5" cm="1">
        <f t="array" ref="AA2972">MMULT($C2972:$N2972,DF$4:DF$15)</f>
        <v>2.0292285961528789</v>
      </c>
      <c r="AB2972" s="5" cm="1">
        <f t="array" ref="AB2972">MMULT($C2972:$N2972,DG$4:DG$15)</f>
        <v>-1.3418032929962798</v>
      </c>
      <c r="AC2972" s="5" cm="1">
        <f t="array" ref="AC2972">MMULT($C2972:$N2972,DH$4:DH$15)</f>
        <v>-1.8791258568237144</v>
      </c>
      <c r="AD2972" s="5" cm="1">
        <f t="array" ref="AD2972">MMULT($C2972:$N2972,DI$4:DI$15)</f>
        <v>4.2852664464134165</v>
      </c>
      <c r="AE2972" s="5" cm="1">
        <f t="array" ref="AE2972">MMULT($C2972:$N2972,DJ$4:DJ$15)</f>
        <v>2.3624288908284368</v>
      </c>
      <c r="AF2972">
        <v>1</v>
      </c>
      <c r="AG2972" s="7">
        <f t="shared" si="825"/>
        <v>0</v>
      </c>
      <c r="AH2972" s="7">
        <f t="shared" si="825"/>
        <v>1.6072787314774297</v>
      </c>
      <c r="AI2972" s="7">
        <f t="shared" si="825"/>
        <v>3.6720044091876063</v>
      </c>
      <c r="AJ2972" s="7">
        <f t="shared" si="825"/>
        <v>0</v>
      </c>
      <c r="AK2972" s="7">
        <f t="shared" si="825"/>
        <v>0</v>
      </c>
      <c r="AL2972" s="7">
        <f t="shared" si="825"/>
        <v>3.2134841877426954</v>
      </c>
      <c r="AM2972" s="7">
        <f t="shared" si="825"/>
        <v>0</v>
      </c>
      <c r="AN2972" s="7">
        <f t="shared" si="825"/>
        <v>0</v>
      </c>
      <c r="AO2972" s="7">
        <f t="shared" si="818"/>
        <v>0</v>
      </c>
      <c r="AP2972" s="7">
        <f t="shared" si="818"/>
        <v>0</v>
      </c>
      <c r="AQ2972" s="7">
        <f t="shared" si="818"/>
        <v>0</v>
      </c>
      <c r="AR2972" s="7">
        <f t="shared" si="818"/>
        <v>2.0292285961528789</v>
      </c>
      <c r="AS2972" s="7">
        <f t="shared" si="818"/>
        <v>0</v>
      </c>
      <c r="AT2972" s="7">
        <f t="shared" si="818"/>
        <v>0</v>
      </c>
      <c r="AU2972" s="7">
        <f t="shared" si="818"/>
        <v>4.2852664464134165</v>
      </c>
      <c r="AV2972" s="7">
        <f t="shared" si="826"/>
        <v>2.3624288908284368</v>
      </c>
      <c r="AX2972" s="8" cm="1">
        <f t="array" ref="AX2972">MMULT($AF2972:$AV2972,CU$21:CU$37)</f>
        <v>-7.1429974807200054</v>
      </c>
      <c r="AY2972" s="8" cm="1">
        <f t="array" ref="AY2972">MMULT($AF2972:$AV2972,CV$21:CV$37)</f>
        <v>7.7296385953180851</v>
      </c>
      <c r="AZ2972" s="8" cm="1">
        <f t="array" ref="AZ2972">MMULT($AF2972:$AV2972,CW$21:CW$37)</f>
        <v>7.3653335441692827</v>
      </c>
      <c r="BA2972" s="8" cm="1">
        <f t="array" ref="BA2972">MMULT($AF2972:$AV2972,CX$21:CX$37)</f>
        <v>-2.0100246488661475</v>
      </c>
      <c r="BB2972" s="8" cm="1">
        <f t="array" ref="BB2972">MMULT($AF2972:$AV2972,CY$21:CY$37)</f>
        <v>-2.6485806629265705</v>
      </c>
      <c r="BC2972" s="8" cm="1">
        <f t="array" ref="BC2972">MMULT($AF2972:$AV2972,CZ$21:CZ$37)</f>
        <v>1.9837958802045454</v>
      </c>
      <c r="BD2972" s="8" cm="1">
        <f t="array" ref="BD2972">MMULT($AF2972:$AV2972,DA$21:DA$37)</f>
        <v>4.4447723614692958</v>
      </c>
      <c r="BE2972" s="8" cm="1">
        <f t="array" ref="BE2972">MMULT($AF2972:$AV2972,DB$21:DB$37)</f>
        <v>-7.3775376800806374</v>
      </c>
      <c r="BF2972" s="11">
        <v>1</v>
      </c>
      <c r="BG2972" s="11">
        <f t="shared" si="810"/>
        <v>0</v>
      </c>
      <c r="BH2972" s="11">
        <f t="shared" si="810"/>
        <v>7.7296385953180851</v>
      </c>
      <c r="BI2972" s="11">
        <f t="shared" si="810"/>
        <v>7.3653335441692827</v>
      </c>
      <c r="BJ2972" s="11">
        <f t="shared" si="810"/>
        <v>0</v>
      </c>
      <c r="BK2972" s="11">
        <f t="shared" si="812"/>
        <v>0</v>
      </c>
      <c r="BL2972" s="11">
        <f t="shared" si="812"/>
        <v>1.9837958802045454</v>
      </c>
      <c r="BM2972" s="11">
        <f t="shared" si="812"/>
        <v>4.4447723614692958</v>
      </c>
      <c r="BN2972" s="11">
        <f t="shared" si="812"/>
        <v>0</v>
      </c>
      <c r="BP2972" s="8" cm="1">
        <f t="array" ref="BP2972">MMULT(BF2972:BN2972,CU$43:CU$51)</f>
        <v>22.523540381161212</v>
      </c>
      <c r="BQ2972" s="11">
        <f t="shared" si="819"/>
        <v>1.6525351256989623E-10</v>
      </c>
      <c r="BR2972" s="11">
        <f t="shared" si="820"/>
        <v>1.6525351256989623E-10</v>
      </c>
      <c r="BT2972" s="12">
        <f t="shared" si="813"/>
        <v>-1.6525351256989623E-10</v>
      </c>
      <c r="BU2972" s="12">
        <f t="shared" si="821"/>
        <v>2.730872341668885E-20</v>
      </c>
      <c r="BW2972" s="12">
        <f t="shared" si="822"/>
        <v>1.6525347758233749E-10</v>
      </c>
      <c r="BY2972">
        <f t="shared" si="814"/>
        <v>0</v>
      </c>
      <c r="CA2972">
        <f t="shared" si="823"/>
        <v>0</v>
      </c>
      <c r="CB2972">
        <f t="shared" si="815"/>
        <v>1</v>
      </c>
      <c r="CC2972">
        <f t="shared" si="816"/>
        <v>0</v>
      </c>
      <c r="CD2972">
        <f t="shared" si="817"/>
        <v>0</v>
      </c>
      <c r="CF2972">
        <f t="shared" si="824"/>
        <v>1</v>
      </c>
    </row>
    <row r="2973" spans="1:84" x14ac:dyDescent="0.45">
      <c r="A2973">
        <v>0</v>
      </c>
      <c r="C2973">
        <v>1</v>
      </c>
      <c r="D2973">
        <v>0</v>
      </c>
      <c r="E2973">
        <v>3</v>
      </c>
      <c r="F2973">
        <v>2</v>
      </c>
      <c r="G2973">
        <v>1</v>
      </c>
      <c r="H2973">
        <v>1.565810599093209</v>
      </c>
      <c r="I2973">
        <v>0.84082807857227349</v>
      </c>
      <c r="J2973">
        <v>0.89982659205478666</v>
      </c>
      <c r="K2973">
        <v>0.44399566533330043</v>
      </c>
      <c r="L2973">
        <v>0.39264317789052189</v>
      </c>
      <c r="M2973">
        <v>0.77682918575245508</v>
      </c>
      <c r="N2973">
        <v>0.87004081787500231</v>
      </c>
      <c r="P2973" s="5" cm="1">
        <f t="array" ref="P2973">MMULT($C2973:$N2973,CU$4:CU$15)</f>
        <v>-2.3953441784344625</v>
      </c>
      <c r="Q2973" s="5" cm="1">
        <f t="array" ref="Q2973">MMULT($C2973:$N2973,CV$4:CV$15)</f>
        <v>7.4981539848200995E-2</v>
      </c>
      <c r="R2973" s="5" cm="1">
        <f t="array" ref="R2973">MMULT($C2973:$N2973,CW$4:CW$15)</f>
        <v>2.5549523549898243</v>
      </c>
      <c r="S2973" s="5" cm="1">
        <f t="array" ref="S2973">MMULT($C2973:$N2973,CX$4:CX$15)</f>
        <v>0.3199402242864669</v>
      </c>
      <c r="T2973" s="5" cm="1">
        <f t="array" ref="T2973">MMULT($C2973:$N2973,CY$4:CY$15)</f>
        <v>-7.2112699592341178E-2</v>
      </c>
      <c r="U2973" s="5" cm="1">
        <f t="array" ref="U2973">MMULT($C2973:$N2973,CZ$4:CZ$15)</f>
        <v>3.0575867626459896</v>
      </c>
      <c r="V2973" s="5" cm="1">
        <f t="array" ref="V2973">MMULT($C2973:$N2973,DA$4:DA$15)</f>
        <v>-0.42718232340002416</v>
      </c>
      <c r="W2973" s="5" cm="1">
        <f t="array" ref="W2973">MMULT($C2973:$N2973,DB$4:DB$15)</f>
        <v>-1.0531379599011128</v>
      </c>
      <c r="X2973" s="5" cm="1">
        <f t="array" ref="X2973">MMULT($C2973:$N2973,DC$4:DC$15)</f>
        <v>4.8520215347971796E-2</v>
      </c>
      <c r="Y2973" s="5" cm="1">
        <f t="array" ref="Y2973">MMULT($C2973:$N2973,DD$4:DD$15)</f>
        <v>-1.9892451201605554</v>
      </c>
      <c r="Z2973" s="5" cm="1">
        <f t="array" ref="Z2973">MMULT($C2973:$N2973,DE$4:DE$15)</f>
        <v>-2.4292628410188519</v>
      </c>
      <c r="AA2973" s="5" cm="1">
        <f t="array" ref="AA2973">MMULT($C2973:$N2973,DF$4:DF$15)</f>
        <v>-0.6867546359154908</v>
      </c>
      <c r="AB2973" s="5" cm="1">
        <f t="array" ref="AB2973">MMULT($C2973:$N2973,DG$4:DG$15)</f>
        <v>-2.1490918053082821</v>
      </c>
      <c r="AC2973" s="5" cm="1">
        <f t="array" ref="AC2973">MMULT($C2973:$N2973,DH$4:DH$15)</f>
        <v>-0.46885377633243724</v>
      </c>
      <c r="AD2973" s="5" cm="1">
        <f t="array" ref="AD2973">MMULT($C2973:$N2973,DI$4:DI$15)</f>
        <v>2.512316474846195</v>
      </c>
      <c r="AE2973" s="5" cm="1">
        <f t="array" ref="AE2973">MMULT($C2973:$N2973,DJ$4:DJ$15)</f>
        <v>1.2237106252366952</v>
      </c>
      <c r="AF2973">
        <v>1</v>
      </c>
      <c r="AG2973" s="7">
        <f t="shared" si="825"/>
        <v>0</v>
      </c>
      <c r="AH2973" s="7">
        <f t="shared" si="825"/>
        <v>7.4981539848200995E-2</v>
      </c>
      <c r="AI2973" s="7">
        <f t="shared" si="825"/>
        <v>2.5549523549898243</v>
      </c>
      <c r="AJ2973" s="7">
        <f t="shared" si="825"/>
        <v>0.3199402242864669</v>
      </c>
      <c r="AK2973" s="7">
        <f t="shared" si="825"/>
        <v>0</v>
      </c>
      <c r="AL2973" s="7">
        <f t="shared" si="825"/>
        <v>3.0575867626459896</v>
      </c>
      <c r="AM2973" s="7">
        <f t="shared" si="825"/>
        <v>0</v>
      </c>
      <c r="AN2973" s="7">
        <f t="shared" si="825"/>
        <v>0</v>
      </c>
      <c r="AO2973" s="7">
        <f t="shared" si="818"/>
        <v>4.8520215347971796E-2</v>
      </c>
      <c r="AP2973" s="7">
        <f t="shared" si="818"/>
        <v>0</v>
      </c>
      <c r="AQ2973" s="7">
        <f t="shared" si="818"/>
        <v>0</v>
      </c>
      <c r="AR2973" s="7">
        <f t="shared" si="818"/>
        <v>0</v>
      </c>
      <c r="AS2973" s="7">
        <f t="shared" si="818"/>
        <v>0</v>
      </c>
      <c r="AT2973" s="7">
        <f t="shared" si="818"/>
        <v>0</v>
      </c>
      <c r="AU2973" s="7">
        <f t="shared" si="818"/>
        <v>2.512316474846195</v>
      </c>
      <c r="AV2973" s="7">
        <f t="shared" si="826"/>
        <v>1.2237106252366952</v>
      </c>
      <c r="AX2973" s="8" cm="1">
        <f t="array" ref="AX2973">MMULT($AF2973:$AV2973,CU$21:CU$37)</f>
        <v>-3.6859134633369655</v>
      </c>
      <c r="AY2973" s="8" cm="1">
        <f t="array" ref="AY2973">MMULT($AF2973:$AV2973,CV$21:CV$37)</f>
        <v>3.5843938417188599</v>
      </c>
      <c r="AZ2973" s="8" cm="1">
        <f t="array" ref="AZ2973">MMULT($AF2973:$AV2973,CW$21:CW$37)</f>
        <v>4.1480602451967279</v>
      </c>
      <c r="BA2973" s="8" cm="1">
        <f t="array" ref="BA2973">MMULT($AF2973:$AV2973,CX$21:CX$37)</f>
        <v>-0.5006975941283397</v>
      </c>
      <c r="BB2973" s="8" cm="1">
        <f t="array" ref="BB2973">MMULT($AF2973:$AV2973,CY$21:CY$37)</f>
        <v>5.9446655736474563E-2</v>
      </c>
      <c r="BC2973" s="8" cm="1">
        <f t="array" ref="BC2973">MMULT($AF2973:$AV2973,CZ$21:CZ$37)</f>
        <v>1.6657088261877075</v>
      </c>
      <c r="BD2973" s="8" cm="1">
        <f t="array" ref="BD2973">MMULT($AF2973:$AV2973,DA$21:DA$37)</f>
        <v>1.758258753168642</v>
      </c>
      <c r="BE2973" s="8" cm="1">
        <f t="array" ref="BE2973">MMULT($AF2973:$AV2973,DB$21:DB$37)</f>
        <v>-4.7160816736630533</v>
      </c>
      <c r="BF2973" s="11">
        <v>1</v>
      </c>
      <c r="BG2973" s="11">
        <f t="shared" si="810"/>
        <v>0</v>
      </c>
      <c r="BH2973" s="11">
        <f t="shared" si="810"/>
        <v>3.5843938417188599</v>
      </c>
      <c r="BI2973" s="11">
        <f t="shared" si="810"/>
        <v>4.1480602451967279</v>
      </c>
      <c r="BJ2973" s="11">
        <f t="shared" si="810"/>
        <v>0</v>
      </c>
      <c r="BK2973" s="11">
        <f t="shared" si="812"/>
        <v>5.9446655736474563E-2</v>
      </c>
      <c r="BL2973" s="11">
        <f t="shared" si="812"/>
        <v>1.6657088261877075</v>
      </c>
      <c r="BM2973" s="11">
        <f t="shared" si="812"/>
        <v>1.758258753168642</v>
      </c>
      <c r="BN2973" s="11">
        <f t="shared" si="812"/>
        <v>0</v>
      </c>
      <c r="BP2973" s="8" cm="1">
        <f t="array" ref="BP2973">MMULT(BF2973:BN2973,CU$43:CU$51)</f>
        <v>12.215868322008411</v>
      </c>
      <c r="BQ2973" s="11">
        <f t="shared" si="819"/>
        <v>4.9512362095670086E-6</v>
      </c>
      <c r="BR2973" s="11">
        <f t="shared" si="820"/>
        <v>4.9512362095670086E-6</v>
      </c>
      <c r="BT2973" s="12">
        <f t="shared" si="813"/>
        <v>-4.9512362095670086E-6</v>
      </c>
      <c r="BU2973" s="12">
        <f t="shared" si="821"/>
        <v>2.451474000292748E-11</v>
      </c>
      <c r="BW2973" s="12">
        <f t="shared" si="822"/>
        <v>4.9512484669931711E-6</v>
      </c>
      <c r="BY2973">
        <f t="shared" si="814"/>
        <v>0</v>
      </c>
      <c r="CA2973">
        <f t="shared" si="823"/>
        <v>0</v>
      </c>
      <c r="CB2973">
        <f t="shared" si="815"/>
        <v>1</v>
      </c>
      <c r="CC2973">
        <f t="shared" si="816"/>
        <v>0</v>
      </c>
      <c r="CD2973">
        <f t="shared" si="817"/>
        <v>0</v>
      </c>
      <c r="CF2973">
        <f t="shared" si="824"/>
        <v>1</v>
      </c>
    </row>
    <row r="2974" spans="1:84" x14ac:dyDescent="0.45">
      <c r="A2974">
        <v>1</v>
      </c>
      <c r="C2974">
        <v>1</v>
      </c>
      <c r="D2974">
        <v>1</v>
      </c>
      <c r="E2974">
        <v>0</v>
      </c>
      <c r="F2974">
        <v>3</v>
      </c>
      <c r="G2974">
        <v>2</v>
      </c>
      <c r="H2974">
        <v>3.6311489611934311</v>
      </c>
      <c r="I2974">
        <v>-0.51382428809944303</v>
      </c>
      <c r="J2974">
        <v>-0.26197763181395872</v>
      </c>
      <c r="K2974">
        <v>-0.37582442790456971</v>
      </c>
      <c r="L2974">
        <v>-9.5126062379679452E-2</v>
      </c>
      <c r="M2974">
        <v>-0.59621520615940327</v>
      </c>
      <c r="N2974">
        <v>0.40341185157759341</v>
      </c>
      <c r="P2974" s="5" cm="1">
        <f t="array" ref="P2974">MMULT($C2974:$N2974,CU$4:CU$15)</f>
        <v>4.3539240500793062</v>
      </c>
      <c r="Q2974" s="5" cm="1">
        <f t="array" ref="Q2974">MMULT($C2974:$N2974,CV$4:CV$15)</f>
        <v>1.2854325396046529</v>
      </c>
      <c r="R2974" s="5" cm="1">
        <f t="array" ref="R2974">MMULT($C2974:$N2974,CW$4:CW$15)</f>
        <v>2.9664010087750459</v>
      </c>
      <c r="S2974" s="5" cm="1">
        <f t="array" ref="S2974">MMULT($C2974:$N2974,CX$4:CX$15)</f>
        <v>-0.97882453580901707</v>
      </c>
      <c r="T2974" s="5" cm="1">
        <f t="array" ref="T2974">MMULT($C2974:$N2974,CY$4:CY$15)</f>
        <v>-4.6213219701522421</v>
      </c>
      <c r="U2974" s="5" cm="1">
        <f t="array" ref="U2974">MMULT($C2974:$N2974,CZ$4:CZ$15)</f>
        <v>-0.58678953406502721</v>
      </c>
      <c r="V2974" s="5" cm="1">
        <f t="array" ref="V2974">MMULT($C2974:$N2974,DA$4:DA$15)</f>
        <v>0.97893454513873801</v>
      </c>
      <c r="W2974" s="5" cm="1">
        <f t="array" ref="W2974">MMULT($C2974:$N2974,DB$4:DB$15)</f>
        <v>2.0999284249023495</v>
      </c>
      <c r="X2974" s="5" cm="1">
        <f t="array" ref="X2974">MMULT($C2974:$N2974,DC$4:DC$15)</f>
        <v>1.7574906449323826</v>
      </c>
      <c r="Y2974" s="5" cm="1">
        <f t="array" ref="Y2974">MMULT($C2974:$N2974,DD$4:DD$15)</f>
        <v>5.6220192192905989</v>
      </c>
      <c r="Z2974" s="5" cm="1">
        <f t="array" ref="Z2974">MMULT($C2974:$N2974,DE$4:DE$15)</f>
        <v>-0.93268025458268289</v>
      </c>
      <c r="AA2974" s="5" cm="1">
        <f t="array" ref="AA2974">MMULT($C2974:$N2974,DF$4:DF$15)</f>
        <v>2.6438125313750183</v>
      </c>
      <c r="AB2974" s="5" cm="1">
        <f t="array" ref="AB2974">MMULT($C2974:$N2974,DG$4:DG$15)</f>
        <v>0.23177873354086603</v>
      </c>
      <c r="AC2974" s="5" cm="1">
        <f t="array" ref="AC2974">MMULT($C2974:$N2974,DH$4:DH$15)</f>
        <v>-3.8291682828189497</v>
      </c>
      <c r="AD2974" s="5" cm="1">
        <f t="array" ref="AD2974">MMULT($C2974:$N2974,DI$4:DI$15)</f>
        <v>5.840958965083682</v>
      </c>
      <c r="AE2974" s="5" cm="1">
        <f t="array" ref="AE2974">MMULT($C2974:$N2974,DJ$4:DJ$15)</f>
        <v>0.24470737205362514</v>
      </c>
      <c r="AF2974">
        <v>1</v>
      </c>
      <c r="AG2974" s="7">
        <f t="shared" si="825"/>
        <v>4.3539240500793062</v>
      </c>
      <c r="AH2974" s="7">
        <f t="shared" si="825"/>
        <v>1.2854325396046529</v>
      </c>
      <c r="AI2974" s="7">
        <f t="shared" si="825"/>
        <v>2.9664010087750459</v>
      </c>
      <c r="AJ2974" s="7">
        <f t="shared" si="825"/>
        <v>0</v>
      </c>
      <c r="AK2974" s="7">
        <f t="shared" si="825"/>
        <v>0</v>
      </c>
      <c r="AL2974" s="7">
        <f t="shared" si="825"/>
        <v>0</v>
      </c>
      <c r="AM2974" s="7">
        <f t="shared" si="825"/>
        <v>0.97893454513873801</v>
      </c>
      <c r="AN2974" s="7">
        <f t="shared" si="825"/>
        <v>2.0999284249023495</v>
      </c>
      <c r="AO2974" s="7">
        <f t="shared" si="818"/>
        <v>1.7574906449323826</v>
      </c>
      <c r="AP2974" s="7">
        <f t="shared" si="818"/>
        <v>5.6220192192905989</v>
      </c>
      <c r="AQ2974" s="7">
        <f t="shared" si="818"/>
        <v>0</v>
      </c>
      <c r="AR2974" s="7">
        <f t="shared" si="818"/>
        <v>2.6438125313750183</v>
      </c>
      <c r="AS2974" s="7">
        <f t="shared" si="818"/>
        <v>0.23177873354086603</v>
      </c>
      <c r="AT2974" s="7">
        <f t="shared" si="818"/>
        <v>0</v>
      </c>
      <c r="AU2974" s="7">
        <f t="shared" si="818"/>
        <v>5.840958965083682</v>
      </c>
      <c r="AV2974" s="7">
        <f t="shared" si="826"/>
        <v>0.24470737205362514</v>
      </c>
      <c r="AX2974" s="8" cm="1">
        <f t="array" ref="AX2974">MMULT($AF2974:$AV2974,CU$21:CU$37)</f>
        <v>-5.0003214808446934</v>
      </c>
      <c r="AY2974" s="8" cm="1">
        <f t="array" ref="AY2974">MMULT($AF2974:$AV2974,CV$21:CV$37)</f>
        <v>9.4909308456837902</v>
      </c>
      <c r="AZ2974" s="8" cm="1">
        <f t="array" ref="AZ2974">MMULT($AF2974:$AV2974,CW$21:CW$37)</f>
        <v>2.8923990132583715</v>
      </c>
      <c r="BA2974" s="8" cm="1">
        <f t="array" ref="BA2974">MMULT($AF2974:$AV2974,CX$21:CX$37)</f>
        <v>7.715212465132149</v>
      </c>
      <c r="BB2974" s="8" cm="1">
        <f t="array" ref="BB2974">MMULT($AF2974:$AV2974,CY$21:CY$37)</f>
        <v>-6.9345134621683746</v>
      </c>
      <c r="BC2974" s="8" cm="1">
        <f t="array" ref="BC2974">MMULT($AF2974:$AV2974,CZ$21:CZ$37)</f>
        <v>6.0425311367921601</v>
      </c>
      <c r="BD2974" s="8" cm="1">
        <f t="array" ref="BD2974">MMULT($AF2974:$AV2974,DA$21:DA$37)</f>
        <v>0.35506606069350177</v>
      </c>
      <c r="BE2974" s="8" cm="1">
        <f t="array" ref="BE2974">MMULT($AF2974:$AV2974,DB$21:DB$37)</f>
        <v>-4.0403306922006132</v>
      </c>
      <c r="BF2974" s="11">
        <v>1</v>
      </c>
      <c r="BG2974" s="11">
        <f t="shared" ref="BG2974:BM3025" si="827">MAX(AX2974,0)</f>
        <v>0</v>
      </c>
      <c r="BH2974" s="11">
        <f t="shared" si="827"/>
        <v>9.4909308456837902</v>
      </c>
      <c r="BI2974" s="11">
        <f t="shared" si="827"/>
        <v>2.8923990132583715</v>
      </c>
      <c r="BJ2974" s="11">
        <f t="shared" si="827"/>
        <v>7.715212465132149</v>
      </c>
      <c r="BK2974" s="11">
        <f t="shared" si="812"/>
        <v>0</v>
      </c>
      <c r="BL2974" s="11">
        <f t="shared" si="812"/>
        <v>6.0425311367921601</v>
      </c>
      <c r="BM2974" s="11">
        <f t="shared" si="812"/>
        <v>0.35506606069350177</v>
      </c>
      <c r="BN2974" s="11">
        <f t="shared" si="812"/>
        <v>0</v>
      </c>
      <c r="BP2974" s="8" cm="1">
        <f t="array" ref="BP2974">MMULT(BF2974:BN2974,CU$43:CU$51)</f>
        <v>27.496139521559972</v>
      </c>
      <c r="BQ2974" s="11">
        <f t="shared" si="819"/>
        <v>1.1444012727721918E-12</v>
      </c>
      <c r="BR2974" s="11">
        <f t="shared" si="820"/>
        <v>1E-10</v>
      </c>
      <c r="BT2974" s="12">
        <f t="shared" si="813"/>
        <v>0.99999999999885558</v>
      </c>
      <c r="BU2974" s="12">
        <f t="shared" si="821"/>
        <v>0.99999999999771116</v>
      </c>
      <c r="BW2974" s="12">
        <f t="shared" si="822"/>
        <v>1.000000082790371E-10</v>
      </c>
      <c r="BY2974">
        <f t="shared" si="814"/>
        <v>0</v>
      </c>
      <c r="CA2974">
        <f t="shared" si="823"/>
        <v>0</v>
      </c>
      <c r="CB2974">
        <f t="shared" si="815"/>
        <v>0</v>
      </c>
      <c r="CC2974">
        <f t="shared" si="816"/>
        <v>0</v>
      </c>
      <c r="CD2974">
        <f t="shared" si="817"/>
        <v>1</v>
      </c>
      <c r="CF2974">
        <f t="shared" si="824"/>
        <v>1</v>
      </c>
    </row>
    <row r="2975" spans="1:84" x14ac:dyDescent="0.45">
      <c r="A2975">
        <v>0</v>
      </c>
      <c r="C2975">
        <v>1</v>
      </c>
      <c r="D2975">
        <v>0</v>
      </c>
      <c r="E2975">
        <v>10</v>
      </c>
      <c r="F2975">
        <v>5</v>
      </c>
      <c r="G2975">
        <v>1</v>
      </c>
      <c r="H2975">
        <v>3.3557705129134021</v>
      </c>
      <c r="I2975">
        <v>-0.52922279129281535</v>
      </c>
      <c r="J2975">
        <v>1.190277648021973</v>
      </c>
      <c r="K2975">
        <v>-0.5094907474542224</v>
      </c>
      <c r="L2975">
        <v>0.70620911806422282</v>
      </c>
      <c r="M2975">
        <v>1.662410654559739</v>
      </c>
      <c r="N2975">
        <v>0.75338357630065012</v>
      </c>
      <c r="P2975" s="5" cm="1">
        <f t="array" ref="P2975">MMULT($C2975:$N2975,CU$4:CU$15)</f>
        <v>-7.7087361128443259</v>
      </c>
      <c r="Q2975" s="5" cm="1">
        <f t="array" ref="Q2975">MMULT($C2975:$N2975,CV$4:CV$15)</f>
        <v>3.6521299936523222</v>
      </c>
      <c r="R2975" s="5" cm="1">
        <f t="array" ref="R2975">MMULT($C2975:$N2975,CW$4:CW$15)</f>
        <v>7.5390753933901173</v>
      </c>
      <c r="S2975" s="5" cm="1">
        <f t="array" ref="S2975">MMULT($C2975:$N2975,CX$4:CX$15)</f>
        <v>-1.7691919728367707</v>
      </c>
      <c r="T2975" s="5" cm="1">
        <f t="array" ref="T2975">MMULT($C2975:$N2975,CY$4:CY$15)</f>
        <v>-2.3630361667668104E-2</v>
      </c>
      <c r="U2975" s="5" cm="1">
        <f t="array" ref="U2975">MMULT($C2975:$N2975,CZ$4:CZ$15)</f>
        <v>8.8158419807220998</v>
      </c>
      <c r="V2975" s="5" cm="1">
        <f t="array" ref="V2975">MMULT($C2975:$N2975,DA$4:DA$15)</f>
        <v>-2.7210331094020672</v>
      </c>
      <c r="W2975" s="5" cm="1">
        <f t="array" ref="W2975">MMULT($C2975:$N2975,DB$4:DB$15)</f>
        <v>-3.9077752852985426</v>
      </c>
      <c r="X2975" s="5" cm="1">
        <f t="array" ref="X2975">MMULT($C2975:$N2975,DC$4:DC$15)</f>
        <v>-0.31974800354612459</v>
      </c>
      <c r="Y2975" s="5" cm="1">
        <f t="array" ref="Y2975">MMULT($C2975:$N2975,DD$4:DD$15)</f>
        <v>-6.0065417170373641</v>
      </c>
      <c r="Z2975" s="5" cm="1">
        <f t="array" ref="Z2975">MMULT($C2975:$N2975,DE$4:DE$15)</f>
        <v>-8.5220442808254191</v>
      </c>
      <c r="AA2975" s="5" cm="1">
        <f t="array" ref="AA2975">MMULT($C2975:$N2975,DF$4:DF$15)</f>
        <v>-3.5264108643074752</v>
      </c>
      <c r="AB2975" s="5" cm="1">
        <f t="array" ref="AB2975">MMULT($C2975:$N2975,DG$4:DG$15)</f>
        <v>-7.1364837463678574</v>
      </c>
      <c r="AC2975" s="5" cm="1">
        <f t="array" ref="AC2975">MMULT($C2975:$N2975,DH$4:DH$15)</f>
        <v>1.5252466797789663</v>
      </c>
      <c r="AD2975" s="5" cm="1">
        <f t="array" ref="AD2975">MMULT($C2975:$N2975,DI$4:DI$15)</f>
        <v>0.89631141184332208</v>
      </c>
      <c r="AE2975" s="5" cm="1">
        <f t="array" ref="AE2975">MMULT($C2975:$N2975,DJ$4:DJ$15)</f>
        <v>-1.6473680930647889</v>
      </c>
      <c r="AF2975">
        <v>1</v>
      </c>
      <c r="AG2975" s="7">
        <f t="shared" si="825"/>
        <v>0</v>
      </c>
      <c r="AH2975" s="7">
        <f t="shared" si="825"/>
        <v>3.6521299936523222</v>
      </c>
      <c r="AI2975" s="7">
        <f t="shared" si="825"/>
        <v>7.5390753933901173</v>
      </c>
      <c r="AJ2975" s="7">
        <f t="shared" si="825"/>
        <v>0</v>
      </c>
      <c r="AK2975" s="7">
        <f t="shared" si="825"/>
        <v>0</v>
      </c>
      <c r="AL2975" s="7">
        <f t="shared" si="825"/>
        <v>8.8158419807220998</v>
      </c>
      <c r="AM2975" s="7">
        <f t="shared" si="825"/>
        <v>0</v>
      </c>
      <c r="AN2975" s="7">
        <f t="shared" si="825"/>
        <v>0</v>
      </c>
      <c r="AO2975" s="7">
        <f t="shared" si="818"/>
        <v>0</v>
      </c>
      <c r="AP2975" s="7">
        <f t="shared" si="818"/>
        <v>0</v>
      </c>
      <c r="AQ2975" s="7">
        <f t="shared" si="818"/>
        <v>0</v>
      </c>
      <c r="AR2975" s="7">
        <f t="shared" si="818"/>
        <v>0</v>
      </c>
      <c r="AS2975" s="7">
        <f t="shared" si="818"/>
        <v>0</v>
      </c>
      <c r="AT2975" s="7">
        <f t="shared" si="818"/>
        <v>1.5252466797789663</v>
      </c>
      <c r="AU2975" s="7">
        <f t="shared" si="818"/>
        <v>0.89631141184332208</v>
      </c>
      <c r="AV2975" s="7">
        <f t="shared" si="826"/>
        <v>0</v>
      </c>
      <c r="AX2975" s="8" cm="1">
        <f t="array" ref="AX2975">MMULT($AF2975:$AV2975,CU$21:CU$37)</f>
        <v>-9.990515515932012</v>
      </c>
      <c r="AY2975" s="8" cm="1">
        <f t="array" ref="AY2975">MMULT($AF2975:$AV2975,CV$21:CV$37)</f>
        <v>6.067603996864527</v>
      </c>
      <c r="AZ2975" s="8" cm="1">
        <f t="array" ref="AZ2975">MMULT($AF2975:$AV2975,CW$21:CW$37)</f>
        <v>1.6664785941300453</v>
      </c>
      <c r="BA2975" s="8" cm="1">
        <f t="array" ref="BA2975">MMULT($AF2975:$AV2975,CX$21:CX$37)</f>
        <v>-7.1009465092400212</v>
      </c>
      <c r="BB2975" s="8" cm="1">
        <f t="array" ref="BB2975">MMULT($AF2975:$AV2975,CY$21:CY$37)</f>
        <v>-7.2207799239954618</v>
      </c>
      <c r="BC2975" s="8" cm="1">
        <f t="array" ref="BC2975">MMULT($AF2975:$AV2975,CZ$21:CZ$37)</f>
        <v>3.9039463530365914</v>
      </c>
      <c r="BD2975" s="8" cm="1">
        <f t="array" ref="BD2975">MMULT($AF2975:$AV2975,DA$21:DA$37)</f>
        <v>5.5507697139112704</v>
      </c>
      <c r="BE2975" s="8" cm="1">
        <f t="array" ref="BE2975">MMULT($AF2975:$AV2975,DB$21:DB$37)</f>
        <v>-6.8730889090032345</v>
      </c>
      <c r="BF2975" s="11">
        <v>1</v>
      </c>
      <c r="BG2975" s="11">
        <f t="shared" si="827"/>
        <v>0</v>
      </c>
      <c r="BH2975" s="11">
        <f t="shared" si="827"/>
        <v>6.067603996864527</v>
      </c>
      <c r="BI2975" s="11">
        <f t="shared" si="827"/>
        <v>1.6664785941300453</v>
      </c>
      <c r="BJ2975" s="11">
        <f t="shared" si="827"/>
        <v>0</v>
      </c>
      <c r="BK2975" s="11">
        <f t="shared" si="812"/>
        <v>0</v>
      </c>
      <c r="BL2975" s="11">
        <f t="shared" si="812"/>
        <v>3.9039463530365914</v>
      </c>
      <c r="BM2975" s="11">
        <f t="shared" si="812"/>
        <v>5.5507697139112704</v>
      </c>
      <c r="BN2975" s="11">
        <f t="shared" si="812"/>
        <v>0</v>
      </c>
      <c r="BP2975" s="8" cm="1">
        <f t="array" ref="BP2975">MMULT(BF2975:BN2975,CU$43:CU$51)</f>
        <v>18.188798657942435</v>
      </c>
      <c r="BQ2975" s="11">
        <f t="shared" si="819"/>
        <v>1.2609710180354449E-8</v>
      </c>
      <c r="BR2975" s="11">
        <f t="shared" si="820"/>
        <v>1.2609710180354449E-8</v>
      </c>
      <c r="BT2975" s="12">
        <f t="shared" si="813"/>
        <v>-1.2609710180354449E-8</v>
      </c>
      <c r="BU2975" s="12">
        <f t="shared" si="821"/>
        <v>1.5900479083253463E-16</v>
      </c>
      <c r="BW2975" s="12">
        <f t="shared" si="822"/>
        <v>1.2609710244426023E-8</v>
      </c>
      <c r="BY2975">
        <f t="shared" si="814"/>
        <v>0</v>
      </c>
      <c r="CA2975">
        <f t="shared" si="823"/>
        <v>0</v>
      </c>
      <c r="CB2975">
        <f t="shared" si="815"/>
        <v>1</v>
      </c>
      <c r="CC2975">
        <f t="shared" si="816"/>
        <v>0</v>
      </c>
      <c r="CD2975">
        <f t="shared" si="817"/>
        <v>0</v>
      </c>
      <c r="CF2975">
        <f t="shared" si="824"/>
        <v>1</v>
      </c>
    </row>
    <row r="2976" spans="1:84" x14ac:dyDescent="0.45">
      <c r="A2976">
        <v>0</v>
      </c>
      <c r="C2976">
        <v>1</v>
      </c>
      <c r="D2976">
        <v>0</v>
      </c>
      <c r="E2976">
        <v>3</v>
      </c>
      <c r="F2976">
        <v>3</v>
      </c>
      <c r="G2976">
        <v>1</v>
      </c>
      <c r="H2976">
        <v>2.254256719793283</v>
      </c>
      <c r="I2976">
        <v>-5.620243942806686E-2</v>
      </c>
      <c r="J2976">
        <v>0.14465384654010219</v>
      </c>
      <c r="K2976">
        <v>-0.28671354820480122</v>
      </c>
      <c r="L2976">
        <v>0.79331076811247303</v>
      </c>
      <c r="M2976">
        <v>0.56240267998797955</v>
      </c>
      <c r="N2976">
        <v>0.75338357630065012</v>
      </c>
      <c r="P2976" s="5" cm="1">
        <f t="array" ref="P2976">MMULT($C2976:$N2976,CU$4:CU$15)</f>
        <v>-1.0223238644429449</v>
      </c>
      <c r="Q2976" s="5" cm="1">
        <f t="array" ref="Q2976">MMULT($C2976:$N2976,CV$4:CV$15)</f>
        <v>1.9434129989006919</v>
      </c>
      <c r="R2976" s="5" cm="1">
        <f t="array" ref="R2976">MMULT($C2976:$N2976,CW$4:CW$15)</f>
        <v>2.8969674107861758</v>
      </c>
      <c r="S2976" s="5" cm="1">
        <f t="array" ref="S2976">MMULT($C2976:$N2976,CX$4:CX$15)</f>
        <v>-0.76735691798900407</v>
      </c>
      <c r="T2976" s="5" cm="1">
        <f t="array" ref="T2976">MMULT($C2976:$N2976,CY$4:CY$15)</f>
        <v>-1.2778663212973398</v>
      </c>
      <c r="U2976" s="5" cm="1">
        <f t="array" ref="U2976">MMULT($C2976:$N2976,CZ$4:CZ$15)</f>
        <v>2.3198229860376238</v>
      </c>
      <c r="V2976" s="5" cm="1">
        <f t="array" ref="V2976">MMULT($C2976:$N2976,DA$4:DA$15)</f>
        <v>-0.60568160265846327</v>
      </c>
      <c r="W2976" s="5" cm="1">
        <f t="array" ref="W2976">MMULT($C2976:$N2976,DB$4:DB$15)</f>
        <v>-2.5265136977734193E-2</v>
      </c>
      <c r="X2976" s="5" cm="1">
        <f t="array" ref="X2976">MMULT($C2976:$N2976,DC$4:DC$15)</f>
        <v>0.38430937464022447</v>
      </c>
      <c r="Y2976" s="5" cm="1">
        <f t="array" ref="Y2976">MMULT($C2976:$N2976,DD$4:DD$15)</f>
        <v>-0.77865681034988443</v>
      </c>
      <c r="Z2976" s="5" cm="1">
        <f t="array" ref="Z2976">MMULT($C2976:$N2976,DE$4:DE$15)</f>
        <v>-3.5645737986085622</v>
      </c>
      <c r="AA2976" s="5" cm="1">
        <f t="array" ref="AA2976">MMULT($C2976:$N2976,DF$4:DF$15)</f>
        <v>-0.46179116023231814</v>
      </c>
      <c r="AB2976" s="5" cm="1">
        <f t="array" ref="AB2976">MMULT($C2976:$N2976,DG$4:DG$15)</f>
        <v>-1.7547430278384821</v>
      </c>
      <c r="AC2976" s="5" cm="1">
        <f t="array" ref="AC2976">MMULT($C2976:$N2976,DH$4:DH$15)</f>
        <v>-1.687269877336288</v>
      </c>
      <c r="AD2976" s="5" cm="1">
        <f t="array" ref="AD2976">MMULT($C2976:$N2976,DI$4:DI$15)</f>
        <v>2.7178310237995769</v>
      </c>
      <c r="AE2976" s="5" cm="1">
        <f t="array" ref="AE2976">MMULT($C2976:$N2976,DJ$4:DJ$15)</f>
        <v>0.61022477606395675</v>
      </c>
      <c r="AF2976">
        <v>1</v>
      </c>
      <c r="AG2976" s="7">
        <f t="shared" si="825"/>
        <v>0</v>
      </c>
      <c r="AH2976" s="7">
        <f t="shared" si="825"/>
        <v>1.9434129989006919</v>
      </c>
      <c r="AI2976" s="7">
        <f t="shared" si="825"/>
        <v>2.8969674107861758</v>
      </c>
      <c r="AJ2976" s="7">
        <f t="shared" si="825"/>
        <v>0</v>
      </c>
      <c r="AK2976" s="7">
        <f t="shared" si="825"/>
        <v>0</v>
      </c>
      <c r="AL2976" s="7">
        <f t="shared" si="825"/>
        <v>2.3198229860376238</v>
      </c>
      <c r="AM2976" s="7">
        <f t="shared" si="825"/>
        <v>0</v>
      </c>
      <c r="AN2976" s="7">
        <f t="shared" si="825"/>
        <v>0</v>
      </c>
      <c r="AO2976" s="7">
        <f t="shared" si="818"/>
        <v>0.38430937464022447</v>
      </c>
      <c r="AP2976" s="7">
        <f t="shared" si="818"/>
        <v>0</v>
      </c>
      <c r="AQ2976" s="7">
        <f t="shared" si="818"/>
        <v>0</v>
      </c>
      <c r="AR2976" s="7">
        <f t="shared" si="818"/>
        <v>0</v>
      </c>
      <c r="AS2976" s="7">
        <f t="shared" si="818"/>
        <v>0</v>
      </c>
      <c r="AT2976" s="7">
        <f t="shared" si="818"/>
        <v>0</v>
      </c>
      <c r="AU2976" s="7">
        <f t="shared" si="818"/>
        <v>2.7178310237995769</v>
      </c>
      <c r="AV2976" s="7">
        <f t="shared" si="826"/>
        <v>0.61022477606395675</v>
      </c>
      <c r="AX2976" s="8" cm="1">
        <f t="array" ref="AX2976">MMULT($AF2976:$AV2976,CU$21:CU$37)</f>
        <v>-3.8692347870817838</v>
      </c>
      <c r="AY2976" s="8" cm="1">
        <f t="array" ref="AY2976">MMULT($AF2976:$AV2976,CV$21:CV$37)</f>
        <v>4.3872737295622057</v>
      </c>
      <c r="AZ2976" s="8" cm="1">
        <f t="array" ref="AZ2976">MMULT($AF2976:$AV2976,CW$21:CW$37)</f>
        <v>2.203534771535157</v>
      </c>
      <c r="BA2976" s="8" cm="1">
        <f t="array" ref="BA2976">MMULT($AF2976:$AV2976,CX$21:CX$37)</f>
        <v>-0.86196533553021437</v>
      </c>
      <c r="BB2976" s="8" cm="1">
        <f t="array" ref="BB2976">MMULT($AF2976:$AV2976,CY$21:CY$37)</f>
        <v>-1.7034372972879173</v>
      </c>
      <c r="BC2976" s="8" cm="1">
        <f t="array" ref="BC2976">MMULT($AF2976:$AV2976,CZ$21:CZ$37)</f>
        <v>2.9815263754635786</v>
      </c>
      <c r="BD2976" s="8" cm="1">
        <f t="array" ref="BD2976">MMULT($AF2976:$AV2976,DA$21:DA$37)</f>
        <v>3.4216665873018153</v>
      </c>
      <c r="BE2976" s="8" cm="1">
        <f t="array" ref="BE2976">MMULT($AF2976:$AV2976,DB$21:DB$37)</f>
        <v>-3.997645193975023</v>
      </c>
      <c r="BF2976" s="11">
        <v>1</v>
      </c>
      <c r="BG2976" s="11">
        <f t="shared" si="827"/>
        <v>0</v>
      </c>
      <c r="BH2976" s="11">
        <f t="shared" si="827"/>
        <v>4.3872737295622057</v>
      </c>
      <c r="BI2976" s="11">
        <f t="shared" si="827"/>
        <v>2.203534771535157</v>
      </c>
      <c r="BJ2976" s="11">
        <f t="shared" si="827"/>
        <v>0</v>
      </c>
      <c r="BK2976" s="11">
        <f t="shared" si="812"/>
        <v>0</v>
      </c>
      <c r="BL2976" s="11">
        <f t="shared" si="812"/>
        <v>2.9815263754635786</v>
      </c>
      <c r="BM2976" s="11">
        <f t="shared" si="812"/>
        <v>3.4216665873018153</v>
      </c>
      <c r="BN2976" s="11">
        <f t="shared" si="812"/>
        <v>0</v>
      </c>
      <c r="BP2976" s="8" cm="1">
        <f t="array" ref="BP2976">MMULT(BF2976:BN2976,CU$43:CU$51)</f>
        <v>13.994001463862755</v>
      </c>
      <c r="BQ2976" s="11">
        <f t="shared" si="819"/>
        <v>8.3653096456204007E-7</v>
      </c>
      <c r="BR2976" s="11">
        <f t="shared" si="820"/>
        <v>8.3653096456204007E-7</v>
      </c>
      <c r="BT2976" s="12">
        <f t="shared" si="813"/>
        <v>-8.3653096456204007E-7</v>
      </c>
      <c r="BU2976" s="12">
        <f t="shared" si="821"/>
        <v>6.9978405467109719E-13</v>
      </c>
      <c r="BW2976" s="12">
        <f t="shared" si="822"/>
        <v>8.3653131450189438E-7</v>
      </c>
      <c r="BY2976">
        <f t="shared" si="814"/>
        <v>0</v>
      </c>
      <c r="CA2976">
        <f t="shared" si="823"/>
        <v>0</v>
      </c>
      <c r="CB2976">
        <f t="shared" si="815"/>
        <v>1</v>
      </c>
      <c r="CC2976">
        <f t="shared" si="816"/>
        <v>0</v>
      </c>
      <c r="CD2976">
        <f t="shared" si="817"/>
        <v>0</v>
      </c>
      <c r="CF2976">
        <f t="shared" si="824"/>
        <v>1</v>
      </c>
    </row>
    <row r="2977" spans="1:84" x14ac:dyDescent="0.45">
      <c r="A2977">
        <v>0</v>
      </c>
      <c r="C2977">
        <v>1</v>
      </c>
      <c r="D2977">
        <v>0</v>
      </c>
      <c r="E2977">
        <v>2</v>
      </c>
      <c r="F2977">
        <v>3</v>
      </c>
      <c r="G2977">
        <v>1</v>
      </c>
      <c r="H2977">
        <v>0.60198603011310592</v>
      </c>
      <c r="I2977">
        <v>-0.4937056407111175</v>
      </c>
      <c r="J2977">
        <v>-0.43624826539427058</v>
      </c>
      <c r="K2977">
        <v>-0.51840183542419915</v>
      </c>
      <c r="L2977">
        <v>-0.53063431262093064</v>
      </c>
      <c r="M2977">
        <v>-0.14711080241936281</v>
      </c>
      <c r="N2977">
        <v>0.52006909315194561</v>
      </c>
      <c r="P2977" s="5" cm="1">
        <f t="array" ref="P2977">MMULT($C2977:$N2977,CU$4:CU$15)</f>
        <v>-1.603541092706785</v>
      </c>
      <c r="Q2977" s="5" cm="1">
        <f t="array" ref="Q2977">MMULT($C2977:$N2977,CV$4:CV$15)</f>
        <v>2.0127862844386062</v>
      </c>
      <c r="R2977" s="5" cm="1">
        <f t="array" ref="R2977">MMULT($C2977:$N2977,CW$4:CW$15)</f>
        <v>2.7196672830320541</v>
      </c>
      <c r="S2977" s="5" cm="1">
        <f t="array" ref="S2977">MMULT($C2977:$N2977,CX$4:CX$15)</f>
        <v>-1.9691638617692537</v>
      </c>
      <c r="T2977" s="5" cm="1">
        <f t="array" ref="T2977">MMULT($C2977:$N2977,CY$4:CY$15)</f>
        <v>-0.91358128828919549</v>
      </c>
      <c r="U2977" s="5" cm="1">
        <f t="array" ref="U2977">MMULT($C2977:$N2977,CZ$4:CZ$15)</f>
        <v>2.0789002528503882</v>
      </c>
      <c r="V2977" s="5" cm="1">
        <f t="array" ref="V2977">MMULT($C2977:$N2977,DA$4:DA$15)</f>
        <v>-0.57246031941977149</v>
      </c>
      <c r="W2977" s="5" cm="1">
        <f t="array" ref="W2977">MMULT($C2977:$N2977,DB$4:DB$15)</f>
        <v>2.0315561958216595</v>
      </c>
      <c r="X2977" s="5" cm="1">
        <f t="array" ref="X2977">MMULT($C2977:$N2977,DC$4:DC$15)</f>
        <v>-0.17264915416827398</v>
      </c>
      <c r="Y2977" s="5" cm="1">
        <f t="array" ref="Y2977">MMULT($C2977:$N2977,DD$4:DD$15)</f>
        <v>0.57781925747417273</v>
      </c>
      <c r="Z2977" s="5" cm="1">
        <f t="array" ref="Z2977">MMULT($C2977:$N2977,DE$4:DE$15)</f>
        <v>-4.2003491542532752</v>
      </c>
      <c r="AA2977" s="5" cm="1">
        <f t="array" ref="AA2977">MMULT($C2977:$N2977,DF$4:DF$15)</f>
        <v>-0.49501667838717434</v>
      </c>
      <c r="AB2977" s="5" cm="1">
        <f t="array" ref="AB2977">MMULT($C2977:$N2977,DG$4:DG$15)</f>
        <v>0.19596638123403298</v>
      </c>
      <c r="AC2977" s="5" cm="1">
        <f t="array" ref="AC2977">MMULT($C2977:$N2977,DH$4:DH$15)</f>
        <v>0.13862934038963914</v>
      </c>
      <c r="AD2977" s="5" cm="1">
        <f t="array" ref="AD2977">MMULT($C2977:$N2977,DI$4:DI$15)</f>
        <v>0.53177583214643021</v>
      </c>
      <c r="AE2977" s="5" cm="1">
        <f t="array" ref="AE2977">MMULT($C2977:$N2977,DJ$4:DJ$15)</f>
        <v>1.0507720077530942</v>
      </c>
      <c r="AF2977">
        <v>1</v>
      </c>
      <c r="AG2977" s="7">
        <f t="shared" si="825"/>
        <v>0</v>
      </c>
      <c r="AH2977" s="7">
        <f t="shared" si="825"/>
        <v>2.0127862844386062</v>
      </c>
      <c r="AI2977" s="7">
        <f t="shared" si="825"/>
        <v>2.7196672830320541</v>
      </c>
      <c r="AJ2977" s="7">
        <f t="shared" si="825"/>
        <v>0</v>
      </c>
      <c r="AK2977" s="7">
        <f t="shared" si="825"/>
        <v>0</v>
      </c>
      <c r="AL2977" s="7">
        <f t="shared" si="825"/>
        <v>2.0789002528503882</v>
      </c>
      <c r="AM2977" s="7">
        <f t="shared" si="825"/>
        <v>0</v>
      </c>
      <c r="AN2977" s="7">
        <f t="shared" si="825"/>
        <v>2.0315561958216595</v>
      </c>
      <c r="AO2977" s="7">
        <f t="shared" si="818"/>
        <v>0</v>
      </c>
      <c r="AP2977" s="7">
        <f t="shared" si="818"/>
        <v>0.57781925747417273</v>
      </c>
      <c r="AQ2977" s="7">
        <f t="shared" si="818"/>
        <v>0</v>
      </c>
      <c r="AR2977" s="7">
        <f t="shared" si="818"/>
        <v>0</v>
      </c>
      <c r="AS2977" s="7">
        <f t="shared" si="818"/>
        <v>0.19596638123403298</v>
      </c>
      <c r="AT2977" s="7">
        <f t="shared" si="818"/>
        <v>0.13862934038963914</v>
      </c>
      <c r="AU2977" s="7">
        <f t="shared" si="818"/>
        <v>0.53177583214643021</v>
      </c>
      <c r="AV2977" s="7">
        <f t="shared" si="826"/>
        <v>1.0507720077530942</v>
      </c>
      <c r="AX2977" s="8" cm="1">
        <f t="array" ref="AX2977">MMULT($AF2977:$AV2977,CU$21:CU$37)</f>
        <v>-5.3083455716003662</v>
      </c>
      <c r="AY2977" s="8" cm="1">
        <f t="array" ref="AY2977">MMULT($AF2977:$AV2977,CV$21:CV$37)</f>
        <v>2.3975941745134137</v>
      </c>
      <c r="AZ2977" s="8" cm="1">
        <f t="array" ref="AZ2977">MMULT($AF2977:$AV2977,CW$21:CW$37)</f>
        <v>1.7266963142597125</v>
      </c>
      <c r="BA2977" s="8" cm="1">
        <f t="array" ref="BA2977">MMULT($AF2977:$AV2977,CX$21:CX$37)</f>
        <v>-0.6642476908421252</v>
      </c>
      <c r="BB2977" s="8" cm="1">
        <f t="array" ref="BB2977">MMULT($AF2977:$AV2977,CY$21:CY$37)</f>
        <v>-4.2438224573718726</v>
      </c>
      <c r="BC2977" s="8" cm="1">
        <f t="array" ref="BC2977">MMULT($AF2977:$AV2977,CZ$21:CZ$37)</f>
        <v>0.84325378827036856</v>
      </c>
      <c r="BD2977" s="8" cm="1">
        <f t="array" ref="BD2977">MMULT($AF2977:$AV2977,DA$21:DA$37)</f>
        <v>0.73623706744345208</v>
      </c>
      <c r="BE2977" s="8" cm="1">
        <f t="array" ref="BE2977">MMULT($AF2977:$AV2977,DB$21:DB$37)</f>
        <v>-3.731996581445526</v>
      </c>
      <c r="BF2977" s="11">
        <v>1</v>
      </c>
      <c r="BG2977" s="11">
        <f t="shared" si="827"/>
        <v>0</v>
      </c>
      <c r="BH2977" s="11">
        <f t="shared" si="827"/>
        <v>2.3975941745134137</v>
      </c>
      <c r="BI2977" s="11">
        <f t="shared" si="827"/>
        <v>1.7266963142597125</v>
      </c>
      <c r="BJ2977" s="11">
        <f t="shared" si="827"/>
        <v>0</v>
      </c>
      <c r="BK2977" s="11">
        <f t="shared" si="812"/>
        <v>0</v>
      </c>
      <c r="BL2977" s="11">
        <f t="shared" si="812"/>
        <v>0.84325378827036856</v>
      </c>
      <c r="BM2977" s="11">
        <f t="shared" si="812"/>
        <v>0.73623706744345208</v>
      </c>
      <c r="BN2977" s="11">
        <f t="shared" si="812"/>
        <v>0</v>
      </c>
      <c r="BP2977" s="8" cm="1">
        <f t="array" ref="BP2977">MMULT(BF2977:BN2977,CU$43:CU$51)</f>
        <v>6.7037813444869467</v>
      </c>
      <c r="BQ2977" s="11">
        <f t="shared" si="819"/>
        <v>1.2247643027374583E-3</v>
      </c>
      <c r="BR2977" s="11">
        <f t="shared" si="820"/>
        <v>1.2247643027374583E-3</v>
      </c>
      <c r="BT2977" s="12">
        <f t="shared" si="813"/>
        <v>-1.2247643027374583E-3</v>
      </c>
      <c r="BU2977" s="12">
        <f t="shared" si="821"/>
        <v>1.5000475972599724E-6</v>
      </c>
      <c r="BW2977" s="12">
        <f t="shared" si="822"/>
        <v>1.2255149395007361E-3</v>
      </c>
      <c r="BY2977">
        <f t="shared" si="814"/>
        <v>0</v>
      </c>
      <c r="CA2977">
        <f t="shared" si="823"/>
        <v>0</v>
      </c>
      <c r="CB2977">
        <f t="shared" si="815"/>
        <v>1</v>
      </c>
      <c r="CC2977">
        <f t="shared" si="816"/>
        <v>0</v>
      </c>
      <c r="CD2977">
        <f t="shared" si="817"/>
        <v>0</v>
      </c>
      <c r="CF2977">
        <f t="shared" si="824"/>
        <v>1</v>
      </c>
    </row>
    <row r="2978" spans="1:84" x14ac:dyDescent="0.45">
      <c r="A2978">
        <v>1</v>
      </c>
      <c r="C2978">
        <v>1</v>
      </c>
      <c r="D2978">
        <v>1</v>
      </c>
      <c r="E2978">
        <v>0</v>
      </c>
      <c r="F2978">
        <v>3</v>
      </c>
      <c r="G2978">
        <v>1</v>
      </c>
      <c r="H2978">
        <v>1.7034998232332239</v>
      </c>
      <c r="I2978">
        <v>-0.41098704817988629</v>
      </c>
      <c r="J2978">
        <v>-0.32006784300739599</v>
      </c>
      <c r="K2978">
        <v>-0.43820204369440757</v>
      </c>
      <c r="L2978">
        <v>-0.19964804243757969</v>
      </c>
      <c r="M2978">
        <v>-0.1113730514586169</v>
      </c>
      <c r="N2978">
        <v>0.63672633472629792</v>
      </c>
      <c r="P2978" s="5" cm="1">
        <f t="array" ref="P2978">MMULT($C2978:$N2978,CU$4:CU$15)</f>
        <v>1.759102019970749</v>
      </c>
      <c r="Q2978" s="5" cm="1">
        <f t="array" ref="Q2978">MMULT($C2978:$N2978,CV$4:CV$15)</f>
        <v>1.2222275156482469</v>
      </c>
      <c r="R2978" s="5" cm="1">
        <f t="array" ref="R2978">MMULT($C2978:$N2978,CW$4:CW$15)</f>
        <v>2.972793127957492</v>
      </c>
      <c r="S2978" s="5" cm="1">
        <f t="array" ref="S2978">MMULT($C2978:$N2978,CX$4:CX$15)</f>
        <v>-2.0700820805705904</v>
      </c>
      <c r="T2978" s="5" cm="1">
        <f t="array" ref="T2978">MMULT($C2978:$N2978,CY$4:CY$15)</f>
        <v>-2.8668873283185992</v>
      </c>
      <c r="U2978" s="5" cm="1">
        <f t="array" ref="U2978">MMULT($C2978:$N2978,CZ$4:CZ$15)</f>
        <v>-8.2313159128661273E-2</v>
      </c>
      <c r="V2978" s="5" cm="1">
        <f t="array" ref="V2978">MMULT($C2978:$N2978,DA$4:DA$15)</f>
        <v>1.3447975740444855</v>
      </c>
      <c r="W2978" s="5" cm="1">
        <f t="array" ref="W2978">MMULT($C2978:$N2978,DB$4:DB$15)</f>
        <v>1.9809555107380366</v>
      </c>
      <c r="X2978" s="5" cm="1">
        <f t="array" ref="X2978">MMULT($C2978:$N2978,DC$4:DC$15)</f>
        <v>-0.18821865934834892</v>
      </c>
      <c r="Y2978" s="5" cm="1">
        <f t="array" ref="Y2978">MMULT($C2978:$N2978,DD$4:DD$15)</f>
        <v>3.3820697722053326</v>
      </c>
      <c r="Z2978" s="5" cm="1">
        <f t="array" ref="Z2978">MMULT($C2978:$N2978,DE$4:DE$15)</f>
        <v>-1.4352189655453655</v>
      </c>
      <c r="AA2978" s="5" cm="1">
        <f t="array" ref="AA2978">MMULT($C2978:$N2978,DF$4:DF$15)</f>
        <v>2.7236417505774164</v>
      </c>
      <c r="AB2978" s="5" cm="1">
        <f t="array" ref="AB2978">MMULT($C2978:$N2978,DG$4:DG$15)</f>
        <v>1.0191002063610581</v>
      </c>
      <c r="AC2978" s="5" cm="1">
        <f t="array" ref="AC2978">MMULT($C2978:$N2978,DH$4:DH$15)</f>
        <v>-2.2832605018756689</v>
      </c>
      <c r="AD2978" s="5" cm="1">
        <f t="array" ref="AD2978">MMULT($C2978:$N2978,DI$4:DI$15)</f>
        <v>3.7849026971319057</v>
      </c>
      <c r="AE2978" s="5" cm="1">
        <f t="array" ref="AE2978">MMULT($C2978:$N2978,DJ$4:DJ$15)</f>
        <v>1.2488652507824463</v>
      </c>
      <c r="AF2978">
        <v>1</v>
      </c>
      <c r="AG2978" s="7">
        <f t="shared" si="825"/>
        <v>1.759102019970749</v>
      </c>
      <c r="AH2978" s="7">
        <f t="shared" si="825"/>
        <v>1.2222275156482469</v>
      </c>
      <c r="AI2978" s="7">
        <f t="shared" si="825"/>
        <v>2.972793127957492</v>
      </c>
      <c r="AJ2978" s="7">
        <f t="shared" si="825"/>
        <v>0</v>
      </c>
      <c r="AK2978" s="7">
        <f t="shared" si="825"/>
        <v>0</v>
      </c>
      <c r="AL2978" s="7">
        <f t="shared" si="825"/>
        <v>0</v>
      </c>
      <c r="AM2978" s="7">
        <f t="shared" si="825"/>
        <v>1.3447975740444855</v>
      </c>
      <c r="AN2978" s="7">
        <f t="shared" si="825"/>
        <v>1.9809555107380366</v>
      </c>
      <c r="AO2978" s="7">
        <f t="shared" si="818"/>
        <v>0</v>
      </c>
      <c r="AP2978" s="7">
        <f t="shared" si="818"/>
        <v>3.3820697722053326</v>
      </c>
      <c r="AQ2978" s="7">
        <f t="shared" si="818"/>
        <v>0</v>
      </c>
      <c r="AR2978" s="7">
        <f t="shared" si="818"/>
        <v>2.7236417505774164</v>
      </c>
      <c r="AS2978" s="7">
        <f t="shared" si="818"/>
        <v>1.0191002063610581</v>
      </c>
      <c r="AT2978" s="7">
        <f t="shared" si="818"/>
        <v>0</v>
      </c>
      <c r="AU2978" s="7">
        <f t="shared" si="818"/>
        <v>3.7849026971319057</v>
      </c>
      <c r="AV2978" s="7">
        <f t="shared" si="826"/>
        <v>1.2488652507824463</v>
      </c>
      <c r="AX2978" s="8" cm="1">
        <f t="array" ref="AX2978">MMULT($AF2978:$AV2978,CU$21:CU$37)</f>
        <v>-5.7940841789258952</v>
      </c>
      <c r="AY2978" s="8" cm="1">
        <f t="array" ref="AY2978">MMULT($AF2978:$AV2978,CV$21:CV$37)</f>
        <v>8.9909416409643441</v>
      </c>
      <c r="AZ2978" s="8" cm="1">
        <f t="array" ref="AZ2978">MMULT($AF2978:$AV2978,CW$21:CW$37)</f>
        <v>4.294336940473543</v>
      </c>
      <c r="BA2978" s="8" cm="1">
        <f t="array" ref="BA2978">MMULT($AF2978:$AV2978,CX$21:CX$37)</f>
        <v>3.9795006004701814</v>
      </c>
      <c r="BB2978" s="8" cm="1">
        <f t="array" ref="BB2978">MMULT($AF2978:$AV2978,CY$21:CY$37)</f>
        <v>-4.9700021551653428</v>
      </c>
      <c r="BC2978" s="8" cm="1">
        <f t="array" ref="BC2978">MMULT($AF2978:$AV2978,CZ$21:CZ$37)</f>
        <v>2.1578119844120733</v>
      </c>
      <c r="BD2978" s="8" cm="1">
        <f t="array" ref="BD2978">MMULT($AF2978:$AV2978,DA$21:DA$37)</f>
        <v>3.0450321810670418</v>
      </c>
      <c r="BE2978" s="8" cm="1">
        <f t="array" ref="BE2978">MMULT($AF2978:$AV2978,DB$21:DB$37)</f>
        <v>-3.5984220910171758</v>
      </c>
      <c r="BF2978" s="11">
        <v>1</v>
      </c>
      <c r="BG2978" s="11">
        <f t="shared" si="827"/>
        <v>0</v>
      </c>
      <c r="BH2978" s="11">
        <f t="shared" si="827"/>
        <v>8.9909416409643441</v>
      </c>
      <c r="BI2978" s="11">
        <f t="shared" si="827"/>
        <v>4.294336940473543</v>
      </c>
      <c r="BJ2978" s="11">
        <f t="shared" si="827"/>
        <v>3.9795006004701814</v>
      </c>
      <c r="BK2978" s="11">
        <f t="shared" si="812"/>
        <v>0</v>
      </c>
      <c r="BL2978" s="11">
        <f t="shared" si="812"/>
        <v>2.1578119844120733</v>
      </c>
      <c r="BM2978" s="11">
        <f t="shared" si="812"/>
        <v>3.0450321810670418</v>
      </c>
      <c r="BN2978" s="11">
        <f t="shared" si="812"/>
        <v>0</v>
      </c>
      <c r="BP2978" s="8" cm="1">
        <f t="array" ref="BP2978">MMULT(BF2978:BN2978,CU$43:CU$51)</f>
        <v>23.467623347387185</v>
      </c>
      <c r="BQ2978" s="11">
        <f t="shared" si="819"/>
        <v>6.4289593066384278E-11</v>
      </c>
      <c r="BR2978" s="11">
        <f t="shared" si="820"/>
        <v>1E-10</v>
      </c>
      <c r="BT2978" s="12">
        <f t="shared" si="813"/>
        <v>0.99999999993571043</v>
      </c>
      <c r="BU2978" s="12">
        <f t="shared" si="821"/>
        <v>0.99999999987142085</v>
      </c>
      <c r="BW2978" s="12">
        <f t="shared" si="822"/>
        <v>1.000000082790371E-10</v>
      </c>
      <c r="BY2978">
        <f t="shared" si="814"/>
        <v>0</v>
      </c>
      <c r="CA2978">
        <f t="shared" si="823"/>
        <v>0</v>
      </c>
      <c r="CB2978">
        <f t="shared" si="815"/>
        <v>0</v>
      </c>
      <c r="CC2978">
        <f t="shared" si="816"/>
        <v>0</v>
      </c>
      <c r="CD2978">
        <f t="shared" si="817"/>
        <v>1</v>
      </c>
      <c r="CF2978">
        <f t="shared" si="824"/>
        <v>1</v>
      </c>
    </row>
    <row r="2979" spans="1:84" x14ac:dyDescent="0.45">
      <c r="A2979">
        <v>1</v>
      </c>
      <c r="C2979">
        <v>1</v>
      </c>
      <c r="D2979">
        <v>1</v>
      </c>
      <c r="E2979">
        <v>0</v>
      </c>
      <c r="F2979">
        <v>4</v>
      </c>
      <c r="G2979">
        <v>1</v>
      </c>
      <c r="H2979">
        <v>1.7034998232332239</v>
      </c>
      <c r="I2979">
        <v>-0.51239276895835073</v>
      </c>
      <c r="J2979">
        <v>0.55128532489416304</v>
      </c>
      <c r="K2979">
        <v>-0.21542484444498641</v>
      </c>
      <c r="L2979">
        <v>-0.14738705240862959</v>
      </c>
      <c r="M2979">
        <v>-0.28339075941634062</v>
      </c>
      <c r="N2979">
        <v>0.75338357630065012</v>
      </c>
      <c r="P2979" s="5" cm="1">
        <f t="array" ref="P2979">MMULT($C2979:$N2979,CU$4:CU$15)</f>
        <v>1.4351229702124393</v>
      </c>
      <c r="Q2979" s="5" cm="1">
        <f t="array" ref="Q2979">MMULT($C2979:$N2979,CV$4:CV$15)</f>
        <v>0.98997289046187353</v>
      </c>
      <c r="R2979" s="5" cm="1">
        <f t="array" ref="R2979">MMULT($C2979:$N2979,CW$4:CW$15)</f>
        <v>3.5144030133937694</v>
      </c>
      <c r="S2979" s="5" cm="1">
        <f t="array" ref="S2979">MMULT($C2979:$N2979,CX$4:CX$15)</f>
        <v>-3.0905398321202755</v>
      </c>
      <c r="T2979" s="5" cm="1">
        <f t="array" ref="T2979">MMULT($C2979:$N2979,CY$4:CY$15)</f>
        <v>-3.6095706444144011</v>
      </c>
      <c r="U2979" s="5" cm="1">
        <f t="array" ref="U2979">MMULT($C2979:$N2979,CZ$4:CZ$15)</f>
        <v>0.8520490533687769</v>
      </c>
      <c r="V2979" s="5" cm="1">
        <f t="array" ref="V2979">MMULT($C2979:$N2979,DA$4:DA$15)</f>
        <v>1.7485644469938051</v>
      </c>
      <c r="W2979" s="5" cm="1">
        <f t="array" ref="W2979">MMULT($C2979:$N2979,DB$4:DB$15)</f>
        <v>2.1816242738513307</v>
      </c>
      <c r="X2979" s="5" cm="1">
        <f t="array" ref="X2979">MMULT($C2979:$N2979,DC$4:DC$15)</f>
        <v>-0.28756019254467252</v>
      </c>
      <c r="Y2979" s="5" cm="1">
        <f t="array" ref="Y2979">MMULT($C2979:$N2979,DD$4:DD$15)</f>
        <v>3.2747366232004675</v>
      </c>
      <c r="Z2979" s="5" cm="1">
        <f t="array" ref="Z2979">MMULT($C2979:$N2979,DE$4:DE$15)</f>
        <v>-2.0157318132565716</v>
      </c>
      <c r="AA2979" s="5" cm="1">
        <f t="array" ref="AA2979">MMULT($C2979:$N2979,DF$4:DF$15)</f>
        <v>4.2642749495052978</v>
      </c>
      <c r="AB2979" s="5" cm="1">
        <f t="array" ref="AB2979">MMULT($C2979:$N2979,DG$4:DG$15)</f>
        <v>1.3193497421982796</v>
      </c>
      <c r="AC2979" s="5" cm="1">
        <f t="array" ref="AC2979">MMULT($C2979:$N2979,DH$4:DH$15)</f>
        <v>-1.9467722084586541</v>
      </c>
      <c r="AD2979" s="5" cm="1">
        <f t="array" ref="AD2979">MMULT($C2979:$N2979,DI$4:DI$15)</f>
        <v>5.3294337454127447</v>
      </c>
      <c r="AE2979" s="5" cm="1">
        <f t="array" ref="AE2979">MMULT($C2979:$N2979,DJ$4:DJ$15)</f>
        <v>2.8147997135825564</v>
      </c>
      <c r="AF2979">
        <v>1</v>
      </c>
      <c r="AG2979" s="7">
        <f t="shared" si="825"/>
        <v>1.4351229702124393</v>
      </c>
      <c r="AH2979" s="7">
        <f t="shared" si="825"/>
        <v>0.98997289046187353</v>
      </c>
      <c r="AI2979" s="7">
        <f t="shared" si="825"/>
        <v>3.5144030133937694</v>
      </c>
      <c r="AJ2979" s="7">
        <f t="shared" si="825"/>
        <v>0</v>
      </c>
      <c r="AK2979" s="7">
        <f t="shared" si="825"/>
        <v>0</v>
      </c>
      <c r="AL2979" s="7">
        <f t="shared" si="825"/>
        <v>0.8520490533687769</v>
      </c>
      <c r="AM2979" s="7">
        <f t="shared" si="825"/>
        <v>1.7485644469938051</v>
      </c>
      <c r="AN2979" s="7">
        <f t="shared" ref="AN2979:AP3042" si="828">MAX(W2979,0)</f>
        <v>2.1816242738513307</v>
      </c>
      <c r="AO2979" s="7">
        <f t="shared" si="818"/>
        <v>0</v>
      </c>
      <c r="AP2979" s="7">
        <f t="shared" si="818"/>
        <v>3.2747366232004675</v>
      </c>
      <c r="AQ2979" s="7">
        <f t="shared" si="818"/>
        <v>0</v>
      </c>
      <c r="AR2979" s="7">
        <f t="shared" si="818"/>
        <v>4.2642749495052978</v>
      </c>
      <c r="AS2979" s="7">
        <f t="shared" si="818"/>
        <v>1.3193497421982796</v>
      </c>
      <c r="AT2979" s="7">
        <f t="shared" si="818"/>
        <v>0</v>
      </c>
      <c r="AU2979" s="7">
        <f t="shared" si="818"/>
        <v>5.3294337454127447</v>
      </c>
      <c r="AV2979" s="7">
        <f t="shared" si="826"/>
        <v>2.8147997135825564</v>
      </c>
      <c r="AX2979" s="8" cm="1">
        <f t="array" ref="AX2979">MMULT($AF2979:$AV2979,CU$21:CU$37)</f>
        <v>-8.6374796147835937</v>
      </c>
      <c r="AY2979" s="8" cm="1">
        <f t="array" ref="AY2979">MMULT($AF2979:$AV2979,CV$21:CV$37)</f>
        <v>12.439576701007297</v>
      </c>
      <c r="AZ2979" s="8" cm="1">
        <f t="array" ref="AZ2979">MMULT($AF2979:$AV2979,CW$21:CW$37)</f>
        <v>9.1325204386340157</v>
      </c>
      <c r="BA2979" s="8" cm="1">
        <f t="array" ref="BA2979">MMULT($AF2979:$AV2979,CX$21:CX$37)</f>
        <v>3.1783789851411179</v>
      </c>
      <c r="BB2979" s="8" cm="1">
        <f t="array" ref="BB2979">MMULT($AF2979:$AV2979,CY$21:CY$37)</f>
        <v>-5.4731476776495729</v>
      </c>
      <c r="BC2979" s="8" cm="1">
        <f t="array" ref="BC2979">MMULT($AF2979:$AV2979,CZ$21:CZ$37)</f>
        <v>0.70143722121615504</v>
      </c>
      <c r="BD2979" s="8" cm="1">
        <f t="array" ref="BD2979">MMULT($AF2979:$AV2979,DA$21:DA$37)</f>
        <v>4.2165203933992714</v>
      </c>
      <c r="BE2979" s="8" cm="1">
        <f t="array" ref="BE2979">MMULT($AF2979:$AV2979,DB$21:DB$37)</f>
        <v>-6.570082697306372</v>
      </c>
      <c r="BF2979" s="11">
        <v>1</v>
      </c>
      <c r="BG2979" s="11">
        <f t="shared" si="827"/>
        <v>0</v>
      </c>
      <c r="BH2979" s="11">
        <f t="shared" si="827"/>
        <v>12.439576701007297</v>
      </c>
      <c r="BI2979" s="11">
        <f t="shared" si="827"/>
        <v>9.1325204386340157</v>
      </c>
      <c r="BJ2979" s="11">
        <f t="shared" si="827"/>
        <v>3.1783789851411179</v>
      </c>
      <c r="BK2979" s="11">
        <f t="shared" si="812"/>
        <v>0</v>
      </c>
      <c r="BL2979" s="11">
        <f t="shared" si="812"/>
        <v>0.70143722121615504</v>
      </c>
      <c r="BM2979" s="11">
        <f t="shared" si="812"/>
        <v>4.2165203933992714</v>
      </c>
      <c r="BN2979" s="11">
        <f t="shared" si="812"/>
        <v>0</v>
      </c>
      <c r="BP2979" s="8" cm="1">
        <f t="array" ref="BP2979">MMULT(BF2979:BN2979,CU$43:CU$51)</f>
        <v>30.668433739397862</v>
      </c>
      <c r="BQ2979" s="11">
        <f t="shared" si="819"/>
        <v>4.7958816618551834E-14</v>
      </c>
      <c r="BR2979" s="11">
        <f t="shared" si="820"/>
        <v>1E-10</v>
      </c>
      <c r="BT2979" s="12">
        <f t="shared" si="813"/>
        <v>0.99999999999995204</v>
      </c>
      <c r="BU2979" s="12">
        <f t="shared" si="821"/>
        <v>0.99999999999990408</v>
      </c>
      <c r="BW2979" s="12">
        <f t="shared" si="822"/>
        <v>1.000000082790371E-10</v>
      </c>
      <c r="BY2979">
        <f t="shared" si="814"/>
        <v>0</v>
      </c>
      <c r="CA2979">
        <f t="shared" si="823"/>
        <v>0</v>
      </c>
      <c r="CB2979">
        <f t="shared" si="815"/>
        <v>0</v>
      </c>
      <c r="CC2979">
        <f t="shared" si="816"/>
        <v>0</v>
      </c>
      <c r="CD2979">
        <f t="shared" si="817"/>
        <v>1</v>
      </c>
      <c r="CF2979">
        <f t="shared" si="824"/>
        <v>1</v>
      </c>
    </row>
    <row r="2980" spans="1:84" x14ac:dyDescent="0.45">
      <c r="A2980">
        <v>1</v>
      </c>
      <c r="C2980">
        <v>1</v>
      </c>
      <c r="D2980">
        <v>0</v>
      </c>
      <c r="E2980">
        <v>0</v>
      </c>
      <c r="F2980">
        <v>3</v>
      </c>
      <c r="G2980">
        <v>1</v>
      </c>
      <c r="H2980">
        <v>0.46429680597309109</v>
      </c>
      <c r="I2980">
        <v>-0.70471930004944061</v>
      </c>
      <c r="J2980">
        <v>-1.133330799715518</v>
      </c>
      <c r="K2980">
        <v>-0.51840183542419915</v>
      </c>
      <c r="L2980">
        <v>-0.8790409128139316</v>
      </c>
      <c r="M2980">
        <v>-0.79205808142429091</v>
      </c>
      <c r="N2980">
        <v>0.75338357630065012</v>
      </c>
      <c r="P2980" s="5" cm="1">
        <f t="array" ref="P2980">MMULT($C2980:$N2980,CU$4:CU$15)</f>
        <v>0.53857593552494976</v>
      </c>
      <c r="Q2980" s="5" cm="1">
        <f t="array" ref="Q2980">MMULT($C2980:$N2980,CV$4:CV$15)</f>
        <v>2.0168101730894477</v>
      </c>
      <c r="R2980" s="5" cm="1">
        <f t="array" ref="R2980">MMULT($C2980:$N2980,CW$4:CW$15)</f>
        <v>1.7465503314554773</v>
      </c>
      <c r="S2980" s="5" cm="1">
        <f t="array" ref="S2980">MMULT($C2980:$N2980,CX$4:CX$15)</f>
        <v>-2.1877248980304365</v>
      </c>
      <c r="T2980" s="5" cm="1">
        <f t="array" ref="T2980">MMULT($C2980:$N2980,CY$4:CY$15)</f>
        <v>-1.839811523160694</v>
      </c>
      <c r="U2980" s="5" cm="1">
        <f t="array" ref="U2980">MMULT($C2980:$N2980,CZ$4:CZ$15)</f>
        <v>0.18541574054356913</v>
      </c>
      <c r="V2980" s="5" cm="1">
        <f t="array" ref="V2980">MMULT($C2980:$N2980,DA$4:DA$15)</f>
        <v>0.45051295451968959</v>
      </c>
      <c r="W2980" s="5" cm="1">
        <f t="array" ref="W2980">MMULT($C2980:$N2980,DB$4:DB$15)</f>
        <v>3.7011228249644734</v>
      </c>
      <c r="X2980" s="5" cm="1">
        <f t="array" ref="X2980">MMULT($C2980:$N2980,DC$4:DC$15)</f>
        <v>0.15744066956799552</v>
      </c>
      <c r="Y2980" s="5" cm="1">
        <f t="array" ref="Y2980">MMULT($C2980:$N2980,DD$4:DD$15)</f>
        <v>3.2064037870203248</v>
      </c>
      <c r="Z2980" s="5" cm="1">
        <f t="array" ref="Z2980">MMULT($C2980:$N2980,DE$4:DE$15)</f>
        <v>-3.8000497494260905</v>
      </c>
      <c r="AA2980" s="5" cm="1">
        <f t="array" ref="AA2980">MMULT($C2980:$N2980,DF$4:DF$15)</f>
        <v>0.44919213980611772</v>
      </c>
      <c r="AB2980" s="5" cm="1">
        <f t="array" ref="AB2980">MMULT($C2980:$N2980,DG$4:DG$15)</f>
        <v>2.165683675180321</v>
      </c>
      <c r="AC2980" s="5" cm="1">
        <f t="array" ref="AC2980">MMULT($C2980:$N2980,DH$4:DH$15)</f>
        <v>-0.86144441616200884</v>
      </c>
      <c r="AD2980" s="5" cm="1">
        <f t="array" ref="AD2980">MMULT($C2980:$N2980,DI$4:DI$15)</f>
        <v>1.1402208461563614</v>
      </c>
      <c r="AE2980" s="5" cm="1">
        <f t="array" ref="AE2980">MMULT($C2980:$N2980,DJ$4:DJ$15)</f>
        <v>1.5481423589693584</v>
      </c>
      <c r="AF2980">
        <v>1</v>
      </c>
      <c r="AG2980" s="7">
        <f t="shared" ref="AG2980:AM3016" si="829">MAX(P2980,0)</f>
        <v>0.53857593552494976</v>
      </c>
      <c r="AH2980" s="7">
        <f t="shared" si="829"/>
        <v>2.0168101730894477</v>
      </c>
      <c r="AI2980" s="7">
        <f t="shared" si="829"/>
        <v>1.7465503314554773</v>
      </c>
      <c r="AJ2980" s="7">
        <f t="shared" si="829"/>
        <v>0</v>
      </c>
      <c r="AK2980" s="7">
        <f t="shared" si="829"/>
        <v>0</v>
      </c>
      <c r="AL2980" s="7">
        <f t="shared" si="829"/>
        <v>0.18541574054356913</v>
      </c>
      <c r="AM2980" s="7">
        <f t="shared" si="829"/>
        <v>0.45051295451968959</v>
      </c>
      <c r="AN2980" s="7">
        <f t="shared" si="828"/>
        <v>3.7011228249644734</v>
      </c>
      <c r="AO2980" s="7">
        <f t="shared" si="818"/>
        <v>0.15744066956799552</v>
      </c>
      <c r="AP2980" s="7">
        <f t="shared" si="818"/>
        <v>3.2064037870203248</v>
      </c>
      <c r="AQ2980" s="7">
        <f t="shared" si="818"/>
        <v>0</v>
      </c>
      <c r="AR2980" s="7">
        <f t="shared" si="818"/>
        <v>0.44919213980611772</v>
      </c>
      <c r="AS2980" s="7">
        <f t="shared" si="818"/>
        <v>2.165683675180321</v>
      </c>
      <c r="AT2980" s="7">
        <f t="shared" si="818"/>
        <v>0</v>
      </c>
      <c r="AU2980" s="7">
        <f t="shared" si="818"/>
        <v>1.1402208461563614</v>
      </c>
      <c r="AV2980" s="7">
        <f t="shared" si="826"/>
        <v>1.5481423589693584</v>
      </c>
      <c r="AX2980" s="8" cm="1">
        <f t="array" ref="AX2980">MMULT($AF2980:$AV2980,CU$21:CU$37)</f>
        <v>-6.3338886204224609</v>
      </c>
      <c r="AY2980" s="8" cm="1">
        <f t="array" ref="AY2980">MMULT($AF2980:$AV2980,CV$21:CV$37)</f>
        <v>5.0890807895575749</v>
      </c>
      <c r="AZ2980" s="8" cm="1">
        <f t="array" ref="AZ2980">MMULT($AF2980:$AV2980,CW$21:CW$37)</f>
        <v>1.8304979149530576</v>
      </c>
      <c r="BA2980" s="8" cm="1">
        <f t="array" ref="BA2980">MMULT($AF2980:$AV2980,CX$21:CX$37)</f>
        <v>4.7099641395808067</v>
      </c>
      <c r="BB2980" s="8" cm="1">
        <f t="array" ref="BB2980">MMULT($AF2980:$AV2980,CY$21:CY$37)</f>
        <v>-5.5770644502926601</v>
      </c>
      <c r="BC2980" s="8" cm="1">
        <f t="array" ref="BC2980">MMULT($AF2980:$AV2980,CZ$21:CZ$37)</f>
        <v>0.13066996697985078</v>
      </c>
      <c r="BD2980" s="8" cm="1">
        <f t="array" ref="BD2980">MMULT($AF2980:$AV2980,DA$21:DA$37)</f>
        <v>0.47357750683618383</v>
      </c>
      <c r="BE2980" s="8" cm="1">
        <f t="array" ref="BE2980">MMULT($AF2980:$AV2980,DB$21:DB$37)</f>
        <v>-1.1417166791853743</v>
      </c>
      <c r="BF2980" s="11">
        <v>1</v>
      </c>
      <c r="BG2980" s="11">
        <f t="shared" si="827"/>
        <v>0</v>
      </c>
      <c r="BH2980" s="11">
        <f t="shared" si="827"/>
        <v>5.0890807895575749</v>
      </c>
      <c r="BI2980" s="11">
        <f t="shared" si="827"/>
        <v>1.8304979149530576</v>
      </c>
      <c r="BJ2980" s="11">
        <f t="shared" si="827"/>
        <v>4.7099641395808067</v>
      </c>
      <c r="BK2980" s="11">
        <f t="shared" si="812"/>
        <v>0</v>
      </c>
      <c r="BL2980" s="11">
        <f t="shared" si="812"/>
        <v>0.13066996697985078</v>
      </c>
      <c r="BM2980" s="11">
        <f t="shared" si="812"/>
        <v>0.47357750683618383</v>
      </c>
      <c r="BN2980" s="11">
        <f t="shared" si="812"/>
        <v>0</v>
      </c>
      <c r="BP2980" s="8" cm="1">
        <f t="array" ref="BP2980">MMULT(BF2980:BN2980,CU$43:CU$51)</f>
        <v>13.233790317907474</v>
      </c>
      <c r="BQ2980" s="11">
        <f t="shared" si="819"/>
        <v>1.7891102888418118E-6</v>
      </c>
      <c r="BR2980" s="11">
        <f t="shared" si="820"/>
        <v>1.7891102888418118E-6</v>
      </c>
      <c r="BT2980" s="12">
        <f t="shared" si="813"/>
        <v>0.99999821088971119</v>
      </c>
      <c r="BU2980" s="12">
        <f t="shared" si="821"/>
        <v>0.99999642178262327</v>
      </c>
      <c r="BW2980" s="12">
        <f t="shared" si="822"/>
        <v>1.7891118892676264E-6</v>
      </c>
      <c r="BY2980">
        <f t="shared" si="814"/>
        <v>0</v>
      </c>
      <c r="CA2980">
        <f t="shared" si="823"/>
        <v>0</v>
      </c>
      <c r="CB2980">
        <f t="shared" si="815"/>
        <v>0</v>
      </c>
      <c r="CC2980">
        <f t="shared" si="816"/>
        <v>0</v>
      </c>
      <c r="CD2980">
        <f t="shared" si="817"/>
        <v>1</v>
      </c>
      <c r="CF2980">
        <f t="shared" si="824"/>
        <v>1</v>
      </c>
    </row>
    <row r="2981" spans="1:84" x14ac:dyDescent="0.45">
      <c r="A2981">
        <v>0</v>
      </c>
      <c r="C2981">
        <v>1</v>
      </c>
      <c r="D2981">
        <v>0</v>
      </c>
      <c r="E2981">
        <v>2</v>
      </c>
      <c r="F2981">
        <v>4</v>
      </c>
      <c r="G2981">
        <v>1</v>
      </c>
      <c r="H2981">
        <v>0.60198603011310592</v>
      </c>
      <c r="I2981">
        <v>-0.70676018206816016</v>
      </c>
      <c r="J2981">
        <v>-0.90096995494176868</v>
      </c>
      <c r="K2981">
        <v>-0.51840183542419915</v>
      </c>
      <c r="L2981">
        <v>-0.47837332259198051</v>
      </c>
      <c r="M2981">
        <v>-0.42634176325932432</v>
      </c>
      <c r="N2981">
        <v>0.75338357630065012</v>
      </c>
      <c r="P2981" s="5" cm="1">
        <f t="array" ref="P2981">MMULT($C2981:$N2981,CU$4:CU$15)</f>
        <v>-1.2664609968076179</v>
      </c>
      <c r="Q2981" s="5" cm="1">
        <f t="array" ref="Q2981">MMULT($C2981:$N2981,CV$4:CV$15)</f>
        <v>2.7351406429696774</v>
      </c>
      <c r="R2981" s="5" cm="1">
        <f t="array" ref="R2981">MMULT($C2981:$N2981,CW$4:CW$15)</f>
        <v>2.6765923677786101</v>
      </c>
      <c r="S2981" s="5" cm="1">
        <f t="array" ref="S2981">MMULT($C2981:$N2981,CX$4:CX$15)</f>
        <v>-2.7662290687654307</v>
      </c>
      <c r="T2981" s="5" cm="1">
        <f t="array" ref="T2981">MMULT($C2981:$N2981,CY$4:CY$15)</f>
        <v>-1.0670413737345685</v>
      </c>
      <c r="U2981" s="5" cm="1">
        <f t="array" ref="U2981">MMULT($C2981:$N2981,CZ$4:CZ$15)</f>
        <v>1.9428932010543161</v>
      </c>
      <c r="V2981" s="5" cm="1">
        <f t="array" ref="V2981">MMULT($C2981:$N2981,DA$4:DA$15)</f>
        <v>-0.13194993560959201</v>
      </c>
      <c r="W2981" s="5" cm="1">
        <f t="array" ref="W2981">MMULT($C2981:$N2981,DB$4:DB$15)</f>
        <v>3.2678583403528965</v>
      </c>
      <c r="X2981" s="5" cm="1">
        <f t="array" ref="X2981">MMULT($C2981:$N2981,DC$4:DC$15)</f>
        <v>-2.4657134696063898E-3</v>
      </c>
      <c r="Y2981" s="5" cm="1">
        <f t="array" ref="Y2981">MMULT($C2981:$N2981,DD$4:DD$15)</f>
        <v>1.4356816367946339</v>
      </c>
      <c r="Z2981" s="5" cm="1">
        <f t="array" ref="Z2981">MMULT($C2981:$N2981,DE$4:DE$15)</f>
        <v>-5.5548739079841951</v>
      </c>
      <c r="AA2981" s="5" cm="1">
        <f t="array" ref="AA2981">MMULT($C2981:$N2981,DF$4:DF$15)</f>
        <v>-0.22016031230573707</v>
      </c>
      <c r="AB2981" s="5" cm="1">
        <f t="array" ref="AB2981">MMULT($C2981:$N2981,DG$4:DG$15)</f>
        <v>0.60836540942046891</v>
      </c>
      <c r="AC2981" s="5" cm="1">
        <f t="array" ref="AC2981">MMULT($C2981:$N2981,DH$4:DH$15)</f>
        <v>-0.19688513279689124</v>
      </c>
      <c r="AD2981" s="5" cm="1">
        <f t="array" ref="AD2981">MMULT($C2981:$N2981,DI$4:DI$15)</f>
        <v>0.99194947390480914</v>
      </c>
      <c r="AE2981" s="5" cm="1">
        <f t="array" ref="AE2981">MMULT($C2981:$N2981,DJ$4:DJ$15)</f>
        <v>1.6050375518513424</v>
      </c>
      <c r="AF2981">
        <v>1</v>
      </c>
      <c r="AG2981" s="7">
        <f t="shared" si="829"/>
        <v>0</v>
      </c>
      <c r="AH2981" s="7">
        <f t="shared" si="829"/>
        <v>2.7351406429696774</v>
      </c>
      <c r="AI2981" s="7">
        <f t="shared" si="829"/>
        <v>2.6765923677786101</v>
      </c>
      <c r="AJ2981" s="7">
        <f t="shared" si="829"/>
        <v>0</v>
      </c>
      <c r="AK2981" s="7">
        <f t="shared" si="829"/>
        <v>0</v>
      </c>
      <c r="AL2981" s="7">
        <f t="shared" si="829"/>
        <v>1.9428932010543161</v>
      </c>
      <c r="AM2981" s="7">
        <f t="shared" si="829"/>
        <v>0</v>
      </c>
      <c r="AN2981" s="7">
        <f t="shared" si="828"/>
        <v>3.2678583403528965</v>
      </c>
      <c r="AO2981" s="7">
        <f t="shared" si="818"/>
        <v>0</v>
      </c>
      <c r="AP2981" s="7">
        <f t="shared" si="818"/>
        <v>1.4356816367946339</v>
      </c>
      <c r="AQ2981" s="7">
        <f t="shared" si="818"/>
        <v>0</v>
      </c>
      <c r="AR2981" s="7">
        <f t="shared" si="818"/>
        <v>0</v>
      </c>
      <c r="AS2981" s="7">
        <f t="shared" si="818"/>
        <v>0.60836540942046891</v>
      </c>
      <c r="AT2981" s="7">
        <f t="shared" si="818"/>
        <v>0</v>
      </c>
      <c r="AU2981" s="7">
        <f t="shared" si="818"/>
        <v>0.99194947390480914</v>
      </c>
      <c r="AV2981" s="7">
        <f t="shared" si="826"/>
        <v>1.6050375518513424</v>
      </c>
      <c r="AX2981" s="8" cm="1">
        <f t="array" ref="AX2981">MMULT($AF2981:$AV2981,CU$21:CU$37)</f>
        <v>-6.7255624186564935</v>
      </c>
      <c r="AY2981" s="8" cm="1">
        <f t="array" ref="AY2981">MMULT($AF2981:$AV2981,CV$21:CV$37)</f>
        <v>3.4414846696259134</v>
      </c>
      <c r="AZ2981" s="8" cm="1">
        <f t="array" ref="AZ2981">MMULT($AF2981:$AV2981,CW$21:CW$37)</f>
        <v>2.5389512368596807</v>
      </c>
      <c r="BA2981" s="8" cm="1">
        <f t="array" ref="BA2981">MMULT($AF2981:$AV2981,CX$21:CX$37)</f>
        <v>0.55973505557366665</v>
      </c>
      <c r="BB2981" s="8" cm="1">
        <f t="array" ref="BB2981">MMULT($AF2981:$AV2981,CY$21:CY$37)</f>
        <v>-5.5814462356784889</v>
      </c>
      <c r="BC2981" s="8" cm="1">
        <f t="array" ref="BC2981">MMULT($AF2981:$AV2981,CZ$21:CZ$37)</f>
        <v>0.59920639759889616</v>
      </c>
      <c r="BD2981" s="8" cm="1">
        <f t="array" ref="BD2981">MMULT($AF2981:$AV2981,DA$21:DA$37)</f>
        <v>0.41152505769495562</v>
      </c>
      <c r="BE2981" s="8" cm="1">
        <f t="array" ref="BE2981">MMULT($AF2981:$AV2981,DB$21:DB$37)</f>
        <v>-4.4618816520060056</v>
      </c>
      <c r="BF2981" s="11">
        <v>1</v>
      </c>
      <c r="BG2981" s="11">
        <f t="shared" si="827"/>
        <v>0</v>
      </c>
      <c r="BH2981" s="11">
        <f t="shared" si="827"/>
        <v>3.4414846696259134</v>
      </c>
      <c r="BI2981" s="11">
        <f t="shared" si="827"/>
        <v>2.5389512368596807</v>
      </c>
      <c r="BJ2981" s="11">
        <f t="shared" si="827"/>
        <v>0.55973505557366665</v>
      </c>
      <c r="BK2981" s="11">
        <f t="shared" si="812"/>
        <v>0</v>
      </c>
      <c r="BL2981" s="11">
        <f t="shared" si="812"/>
        <v>0.59920639759889616</v>
      </c>
      <c r="BM2981" s="11">
        <f t="shared" si="812"/>
        <v>0.41152505769495562</v>
      </c>
      <c r="BN2981" s="11">
        <f t="shared" si="812"/>
        <v>0</v>
      </c>
      <c r="BP2981" s="8" cm="1">
        <f t="array" ref="BP2981">MMULT(BF2981:BN2981,CU$43:CU$51)</f>
        <v>8.5509024173531127</v>
      </c>
      <c r="BQ2981" s="11">
        <f t="shared" si="819"/>
        <v>1.9333313495653579E-4</v>
      </c>
      <c r="BR2981" s="11">
        <f t="shared" si="820"/>
        <v>1.9333313495653579E-4</v>
      </c>
      <c r="BT2981" s="12">
        <f t="shared" si="813"/>
        <v>-1.9333313495653579E-4</v>
      </c>
      <c r="BU2981" s="12">
        <f t="shared" si="821"/>
        <v>3.7377701072122082E-8</v>
      </c>
      <c r="BW2981" s="12">
        <f t="shared" si="822"/>
        <v>1.9335182621617626E-4</v>
      </c>
      <c r="BY2981">
        <f t="shared" si="814"/>
        <v>0</v>
      </c>
      <c r="CA2981">
        <f t="shared" si="823"/>
        <v>0</v>
      </c>
      <c r="CB2981">
        <f t="shared" si="815"/>
        <v>1</v>
      </c>
      <c r="CC2981">
        <f t="shared" si="816"/>
        <v>0</v>
      </c>
      <c r="CD2981">
        <f t="shared" si="817"/>
        <v>0</v>
      </c>
      <c r="CF2981">
        <f t="shared" si="824"/>
        <v>1</v>
      </c>
    </row>
    <row r="2982" spans="1:84" x14ac:dyDescent="0.45">
      <c r="A2982">
        <v>0</v>
      </c>
      <c r="C2982">
        <v>1</v>
      </c>
      <c r="D2982">
        <v>0</v>
      </c>
      <c r="E2982">
        <v>3</v>
      </c>
      <c r="F2982">
        <v>5</v>
      </c>
      <c r="G2982">
        <v>1</v>
      </c>
      <c r="H2982">
        <v>0.87736447839313547</v>
      </c>
      <c r="I2982">
        <v>-0.59729732990773654</v>
      </c>
      <c r="J2982">
        <v>2.8473424153227601E-2</v>
      </c>
      <c r="K2982">
        <v>-0.39364660384452332</v>
      </c>
      <c r="L2982">
        <v>0.77589043810282299</v>
      </c>
      <c r="M2982">
        <v>0.79279204784825485</v>
      </c>
      <c r="N2982">
        <v>0.40341185157759341</v>
      </c>
      <c r="P2982" s="5" cm="1">
        <f t="array" ref="P2982">MMULT($C2982:$N2982,CU$4:CU$15)</f>
        <v>-1.6471797173200682</v>
      </c>
      <c r="Q2982" s="5" cm="1">
        <f t="array" ref="Q2982">MMULT($C2982:$N2982,CV$4:CV$15)</f>
        <v>3.2482463325792805</v>
      </c>
      <c r="R2982" s="5" cm="1">
        <f t="array" ref="R2982">MMULT($C2982:$N2982,CW$4:CW$15)</f>
        <v>3.1000798303785961</v>
      </c>
      <c r="S2982" s="5" cm="1">
        <f t="array" ref="S2982">MMULT($C2982:$N2982,CX$4:CX$15)</f>
        <v>-3.0798567941160795</v>
      </c>
      <c r="T2982" s="5" cm="1">
        <f t="array" ref="T2982">MMULT($C2982:$N2982,CY$4:CY$15)</f>
        <v>-0.96504999137806324</v>
      </c>
      <c r="U2982" s="5" cm="1">
        <f t="array" ref="U2982">MMULT($C2982:$N2982,CZ$4:CZ$15)</f>
        <v>3.2834536672071661</v>
      </c>
      <c r="V2982" s="5" cm="1">
        <f t="array" ref="V2982">MMULT($C2982:$N2982,DA$4:DA$15)</f>
        <v>-1.0560297085328147</v>
      </c>
      <c r="W2982" s="5" cm="1">
        <f t="array" ref="W2982">MMULT($C2982:$N2982,DB$4:DB$15)</f>
        <v>2.602384551967416</v>
      </c>
      <c r="X2982" s="5" cm="1">
        <f t="array" ref="X2982">MMULT($C2982:$N2982,DC$4:DC$15)</f>
        <v>-0.57760685503446496</v>
      </c>
      <c r="Y2982" s="5" cm="1">
        <f t="array" ref="Y2982">MMULT($C2982:$N2982,DD$4:DD$15)</f>
        <v>-1.1212766807712671</v>
      </c>
      <c r="Z2982" s="5" cm="1">
        <f t="array" ref="Z2982">MMULT($C2982:$N2982,DE$4:DE$15)</f>
        <v>-5.008667948039137</v>
      </c>
      <c r="AA2982" s="5" cm="1">
        <f t="array" ref="AA2982">MMULT($C2982:$N2982,DF$4:DF$15)</f>
        <v>1.2787082506501493</v>
      </c>
      <c r="AB2982" s="5" cm="1">
        <f t="array" ref="AB2982">MMULT($C2982:$N2982,DG$4:DG$15)</f>
        <v>-0.52929487300903144</v>
      </c>
      <c r="AC2982" s="5" cm="1">
        <f t="array" ref="AC2982">MMULT($C2982:$N2982,DH$4:DH$15)</f>
        <v>-0.6223413583648667</v>
      </c>
      <c r="AD2982" s="5" cm="1">
        <f t="array" ref="AD2982">MMULT($C2982:$N2982,DI$4:DI$15)</f>
        <v>2.7723896756976654</v>
      </c>
      <c r="AE2982" s="5" cm="1">
        <f t="array" ref="AE2982">MMULT($C2982:$N2982,DJ$4:DJ$15)</f>
        <v>2.1843226241492264</v>
      </c>
      <c r="AF2982">
        <v>1</v>
      </c>
      <c r="AG2982" s="7">
        <f t="shared" si="829"/>
        <v>0</v>
      </c>
      <c r="AH2982" s="7">
        <f t="shared" si="829"/>
        <v>3.2482463325792805</v>
      </c>
      <c r="AI2982" s="7">
        <f t="shared" si="829"/>
        <v>3.1000798303785961</v>
      </c>
      <c r="AJ2982" s="7">
        <f t="shared" si="829"/>
        <v>0</v>
      </c>
      <c r="AK2982" s="7">
        <f t="shared" si="829"/>
        <v>0</v>
      </c>
      <c r="AL2982" s="7">
        <f t="shared" si="829"/>
        <v>3.2834536672071661</v>
      </c>
      <c r="AM2982" s="7">
        <f t="shared" si="829"/>
        <v>0</v>
      </c>
      <c r="AN2982" s="7">
        <f t="shared" si="828"/>
        <v>2.602384551967416</v>
      </c>
      <c r="AO2982" s="7">
        <f t="shared" si="818"/>
        <v>0</v>
      </c>
      <c r="AP2982" s="7">
        <f t="shared" si="818"/>
        <v>0</v>
      </c>
      <c r="AQ2982" s="7">
        <f t="shared" si="818"/>
        <v>0</v>
      </c>
      <c r="AR2982" s="7">
        <f t="shared" si="818"/>
        <v>1.2787082506501493</v>
      </c>
      <c r="AS2982" s="7">
        <f t="shared" si="818"/>
        <v>0</v>
      </c>
      <c r="AT2982" s="7">
        <f t="shared" si="818"/>
        <v>0</v>
      </c>
      <c r="AU2982" s="7">
        <f t="shared" si="818"/>
        <v>2.7723896756976654</v>
      </c>
      <c r="AV2982" s="7">
        <f t="shared" si="826"/>
        <v>2.1843226241492264</v>
      </c>
      <c r="AX2982" s="8" cm="1">
        <f t="array" ref="AX2982">MMULT($AF2982:$AV2982,CU$21:CU$37)</f>
        <v>-8.2573461881120878</v>
      </c>
      <c r="AY2982" s="8" cm="1">
        <f t="array" ref="AY2982">MMULT($AF2982:$AV2982,CV$21:CV$37)</f>
        <v>5.165647480811657</v>
      </c>
      <c r="AZ2982" s="8" cm="1">
        <f t="array" ref="AZ2982">MMULT($AF2982:$AV2982,CW$21:CW$37)</f>
        <v>6.4853580629507181</v>
      </c>
      <c r="BA2982" s="8" cm="1">
        <f t="array" ref="BA2982">MMULT($AF2982:$AV2982,CX$21:CX$37)</f>
        <v>-2.3437626357203083</v>
      </c>
      <c r="BB2982" s="8" cm="1">
        <f t="array" ref="BB2982">MMULT($AF2982:$AV2982,CY$21:CY$37)</f>
        <v>-5.066799478736149</v>
      </c>
      <c r="BC2982" s="8" cm="1">
        <f t="array" ref="BC2982">MMULT($AF2982:$AV2982,CZ$21:CZ$37)</f>
        <v>0.60386648686623245</v>
      </c>
      <c r="BD2982" s="8" cm="1">
        <f t="array" ref="BD2982">MMULT($AF2982:$AV2982,DA$21:DA$37)</f>
        <v>2.3631677896498298</v>
      </c>
      <c r="BE2982" s="8" cm="1">
        <f t="array" ref="BE2982">MMULT($AF2982:$AV2982,DB$21:DB$37)</f>
        <v>-7.9641265043199674</v>
      </c>
      <c r="BF2982" s="11">
        <v>1</v>
      </c>
      <c r="BG2982" s="11">
        <f t="shared" si="827"/>
        <v>0</v>
      </c>
      <c r="BH2982" s="11">
        <f t="shared" si="827"/>
        <v>5.165647480811657</v>
      </c>
      <c r="BI2982" s="11">
        <f t="shared" si="827"/>
        <v>6.4853580629507181</v>
      </c>
      <c r="BJ2982" s="11">
        <f t="shared" si="827"/>
        <v>0</v>
      </c>
      <c r="BK2982" s="11">
        <f t="shared" si="812"/>
        <v>0</v>
      </c>
      <c r="BL2982" s="11">
        <f t="shared" si="812"/>
        <v>0.60386648686623245</v>
      </c>
      <c r="BM2982" s="11">
        <f t="shared" si="812"/>
        <v>2.3631677896498298</v>
      </c>
      <c r="BN2982" s="11">
        <f t="shared" si="812"/>
        <v>0</v>
      </c>
      <c r="BP2982" s="8" cm="1">
        <f t="array" ref="BP2982">MMULT(BF2982:BN2982,CU$43:CU$51)</f>
        <v>15.618039820278437</v>
      </c>
      <c r="BQ2982" s="11">
        <f t="shared" si="819"/>
        <v>1.64881305064075E-7</v>
      </c>
      <c r="BR2982" s="11">
        <f t="shared" si="820"/>
        <v>1.64881305064075E-7</v>
      </c>
      <c r="BT2982" s="12">
        <f t="shared" si="813"/>
        <v>-1.64881305064075E-7</v>
      </c>
      <c r="BU2982" s="12">
        <f t="shared" si="821"/>
        <v>2.7185844759632564E-14</v>
      </c>
      <c r="BW2982" s="12">
        <f t="shared" si="822"/>
        <v>1.6488131864657849E-7</v>
      </c>
      <c r="BY2982">
        <f t="shared" si="814"/>
        <v>0</v>
      </c>
      <c r="CA2982">
        <f t="shared" si="823"/>
        <v>0</v>
      </c>
      <c r="CB2982">
        <f t="shared" si="815"/>
        <v>1</v>
      </c>
      <c r="CC2982">
        <f t="shared" si="816"/>
        <v>0</v>
      </c>
      <c r="CD2982">
        <f t="shared" si="817"/>
        <v>0</v>
      </c>
      <c r="CF2982">
        <f t="shared" si="824"/>
        <v>1</v>
      </c>
    </row>
    <row r="2983" spans="1:84" x14ac:dyDescent="0.45">
      <c r="A2983">
        <v>1</v>
      </c>
      <c r="C2983">
        <v>1</v>
      </c>
      <c r="D2983">
        <v>0</v>
      </c>
      <c r="E2983">
        <v>0</v>
      </c>
      <c r="F2983">
        <v>4</v>
      </c>
      <c r="G2983">
        <v>1</v>
      </c>
      <c r="H2983">
        <v>0.46429680597309109</v>
      </c>
      <c r="I2983">
        <v>-0.71440139910507228</v>
      </c>
      <c r="J2983">
        <v>-1.017150377328643</v>
      </c>
      <c r="K2983">
        <v>-0.43820204369440757</v>
      </c>
      <c r="L2983">
        <v>-0.79193926276568138</v>
      </c>
      <c r="M2983">
        <v>-0.6741235032538293</v>
      </c>
      <c r="N2983">
        <v>0.75338357630065012</v>
      </c>
      <c r="P2983" s="5" cm="1">
        <f t="array" ref="P2983">MMULT($C2983:$N2983,CU$4:CU$15)</f>
        <v>0.53265566107512541</v>
      </c>
      <c r="Q2983" s="5" cm="1">
        <f t="array" ref="Q2983">MMULT($C2983:$N2983,CV$4:CV$15)</f>
        <v>2.5952901124140109</v>
      </c>
      <c r="R2983" s="5" cm="1">
        <f t="array" ref="R2983">MMULT($C2983:$N2983,CW$4:CW$15)</f>
        <v>1.875694756523806</v>
      </c>
      <c r="S2983" s="5" cm="1">
        <f t="array" ref="S2983">MMULT($C2983:$N2983,CX$4:CX$15)</f>
        <v>-2.8269107166975784</v>
      </c>
      <c r="T2983" s="5" cm="1">
        <f t="array" ref="T2983">MMULT($C2983:$N2983,CY$4:CY$15)</f>
        <v>-2.1519487801462893</v>
      </c>
      <c r="U2983" s="5" cm="1">
        <f t="array" ref="U2983">MMULT($C2983:$N2983,CZ$4:CZ$15)</f>
        <v>0.77805993735482282</v>
      </c>
      <c r="V2983" s="5" cm="1">
        <f t="array" ref="V2983">MMULT($C2983:$N2983,DA$4:DA$15)</f>
        <v>0.77236984006084197</v>
      </c>
      <c r="W2983" s="5" cm="1">
        <f t="array" ref="W2983">MMULT($C2983:$N2983,DB$4:DB$15)</f>
        <v>4.3697409093239843</v>
      </c>
      <c r="X2983" s="5" cm="1">
        <f t="array" ref="X2983">MMULT($C2983:$N2983,DC$4:DC$15)</f>
        <v>0.13143030533418448</v>
      </c>
      <c r="Y2983" s="5" cm="1">
        <f t="array" ref="Y2983">MMULT($C2983:$N2983,DD$4:DD$15)</f>
        <v>3.4137463286621492</v>
      </c>
      <c r="Z2983" s="5" cm="1">
        <f t="array" ref="Z2983">MMULT($C2983:$N2983,DE$4:DE$15)</f>
        <v>-4.369325402919868</v>
      </c>
      <c r="AA2983" s="5" cm="1">
        <f t="array" ref="AA2983">MMULT($C2983:$N2983,DF$4:DF$15)</f>
        <v>1.5039850156277996</v>
      </c>
      <c r="AB2983" s="5" cm="1">
        <f t="array" ref="AB2983">MMULT($C2983:$N2983,DG$4:DG$15)</f>
        <v>2.4474017479304444</v>
      </c>
      <c r="AC2983" s="5" cm="1">
        <f t="array" ref="AC2983">MMULT($C2983:$N2983,DH$4:DH$15)</f>
        <v>-0.87149122349859731</v>
      </c>
      <c r="AD2983" s="5" cm="1">
        <f t="array" ref="AD2983">MMULT($C2983:$N2983,DI$4:DI$15)</f>
        <v>2.2260478839872588</v>
      </c>
      <c r="AE2983" s="5" cm="1">
        <f t="array" ref="AE2983">MMULT($C2983:$N2983,DJ$4:DJ$15)</f>
        <v>2.2660982372900591</v>
      </c>
      <c r="AF2983">
        <v>1</v>
      </c>
      <c r="AG2983" s="7">
        <f t="shared" si="829"/>
        <v>0.53265566107512541</v>
      </c>
      <c r="AH2983" s="7">
        <f t="shared" si="829"/>
        <v>2.5952901124140109</v>
      </c>
      <c r="AI2983" s="7">
        <f t="shared" si="829"/>
        <v>1.875694756523806</v>
      </c>
      <c r="AJ2983" s="7">
        <f t="shared" si="829"/>
        <v>0</v>
      </c>
      <c r="AK2983" s="7">
        <f t="shared" si="829"/>
        <v>0</v>
      </c>
      <c r="AL2983" s="7">
        <f t="shared" si="829"/>
        <v>0.77805993735482282</v>
      </c>
      <c r="AM2983" s="7">
        <f t="shared" si="829"/>
        <v>0.77236984006084197</v>
      </c>
      <c r="AN2983" s="7">
        <f t="shared" si="828"/>
        <v>4.3697409093239843</v>
      </c>
      <c r="AO2983" s="7">
        <f t="shared" si="818"/>
        <v>0.13143030533418448</v>
      </c>
      <c r="AP2983" s="7">
        <f t="shared" si="818"/>
        <v>3.4137463286621492</v>
      </c>
      <c r="AQ2983" s="7">
        <f t="shared" si="818"/>
        <v>0</v>
      </c>
      <c r="AR2983" s="7">
        <f t="shared" si="818"/>
        <v>1.5039850156277996</v>
      </c>
      <c r="AS2983" s="7">
        <f t="shared" si="818"/>
        <v>2.4474017479304444</v>
      </c>
      <c r="AT2983" s="7">
        <f t="shared" si="818"/>
        <v>0</v>
      </c>
      <c r="AU2983" s="7">
        <f t="shared" si="818"/>
        <v>2.2260478839872588</v>
      </c>
      <c r="AV2983" s="7">
        <f t="shared" si="826"/>
        <v>2.2660982372900591</v>
      </c>
      <c r="AX2983" s="8" cm="1">
        <f t="array" ref="AX2983">MMULT($AF2983:$AV2983,CU$21:CU$37)</f>
        <v>-8.479983115373436</v>
      </c>
      <c r="AY2983" s="8" cm="1">
        <f t="array" ref="AY2983">MMULT($AF2983:$AV2983,CV$21:CV$37)</f>
        <v>7.4915559784881633</v>
      </c>
      <c r="AZ2983" s="8" cm="1">
        <f t="array" ref="AZ2983">MMULT($AF2983:$AV2983,CW$21:CW$37)</f>
        <v>4.6328157655350566</v>
      </c>
      <c r="BA2983" s="8" cm="1">
        <f t="array" ref="BA2983">MMULT($AF2983:$AV2983,CX$21:CX$37)</f>
        <v>4.2572919130603823</v>
      </c>
      <c r="BB2983" s="8" cm="1">
        <f t="array" ref="BB2983">MMULT($AF2983:$AV2983,CY$21:CY$37)</f>
        <v>-6.6443502229781375</v>
      </c>
      <c r="BC2983" s="8" cm="1">
        <f t="array" ref="BC2983">MMULT($AF2983:$AV2983,CZ$21:CZ$37)</f>
        <v>-0.56089777971721611</v>
      </c>
      <c r="BD2983" s="8" cm="1">
        <f t="array" ref="BD2983">MMULT($AF2983:$AV2983,DA$21:DA$37)</f>
        <v>1.4392069450160494</v>
      </c>
      <c r="BE2983" s="8" cm="1">
        <f t="array" ref="BE2983">MMULT($AF2983:$AV2983,DB$21:DB$37)</f>
        <v>-2.9627814351844837</v>
      </c>
      <c r="BF2983" s="11">
        <v>1</v>
      </c>
      <c r="BG2983" s="11">
        <f t="shared" si="827"/>
        <v>0</v>
      </c>
      <c r="BH2983" s="11">
        <f t="shared" si="827"/>
        <v>7.4915559784881633</v>
      </c>
      <c r="BI2983" s="11">
        <f t="shared" si="827"/>
        <v>4.6328157655350566</v>
      </c>
      <c r="BJ2983" s="11">
        <f t="shared" si="827"/>
        <v>4.2572919130603823</v>
      </c>
      <c r="BK2983" s="11">
        <f t="shared" si="812"/>
        <v>0</v>
      </c>
      <c r="BL2983" s="11">
        <f t="shared" si="812"/>
        <v>0</v>
      </c>
      <c r="BM2983" s="11">
        <f t="shared" si="812"/>
        <v>1.4392069450160494</v>
      </c>
      <c r="BN2983" s="11">
        <f t="shared" si="812"/>
        <v>0</v>
      </c>
      <c r="BP2983" s="8" cm="1">
        <f t="array" ref="BP2983">MMULT(BF2983:BN2983,CU$43:CU$51)</f>
        <v>18.820870602099653</v>
      </c>
      <c r="BQ2983" s="11">
        <f t="shared" si="819"/>
        <v>6.7019278790247804E-9</v>
      </c>
      <c r="BR2983" s="11">
        <f t="shared" si="820"/>
        <v>6.7019278790247804E-9</v>
      </c>
      <c r="BT2983" s="12">
        <f t="shared" si="813"/>
        <v>0.9999999932980721</v>
      </c>
      <c r="BU2983" s="12">
        <f t="shared" si="821"/>
        <v>0.9999999865961442</v>
      </c>
      <c r="BW2983" s="12">
        <f t="shared" si="822"/>
        <v>6.7019279239891539E-9</v>
      </c>
      <c r="BY2983">
        <f t="shared" si="814"/>
        <v>0</v>
      </c>
      <c r="CA2983">
        <f t="shared" si="823"/>
        <v>0</v>
      </c>
      <c r="CB2983">
        <f t="shared" si="815"/>
        <v>0</v>
      </c>
      <c r="CC2983">
        <f t="shared" si="816"/>
        <v>0</v>
      </c>
      <c r="CD2983">
        <f t="shared" si="817"/>
        <v>1</v>
      </c>
      <c r="CF2983">
        <f t="shared" si="824"/>
        <v>1</v>
      </c>
    </row>
    <row r="2984" spans="1:84" x14ac:dyDescent="0.45">
      <c r="A2984">
        <v>0</v>
      </c>
      <c r="C2984">
        <v>1</v>
      </c>
      <c r="D2984">
        <v>0</v>
      </c>
      <c r="E2984">
        <v>3</v>
      </c>
      <c r="F2984">
        <v>5</v>
      </c>
      <c r="G2984">
        <v>1</v>
      </c>
      <c r="H2984">
        <v>0.46429680597309109</v>
      </c>
      <c r="I2984">
        <v>-0.81608762025577775</v>
      </c>
      <c r="J2984">
        <v>-1.133330799715518</v>
      </c>
      <c r="K2984">
        <v>-0.48275748354429182</v>
      </c>
      <c r="L2984">
        <v>-0.84420025279463151</v>
      </c>
      <c r="M2984">
        <v>-0.74321648844460475</v>
      </c>
      <c r="N2984">
        <v>0.75338357630065012</v>
      </c>
      <c r="P2984" s="5" cm="1">
        <f t="array" ref="P2984">MMULT($C2984:$N2984,CU$4:CU$15)</f>
        <v>-2.4189900691230872</v>
      </c>
      <c r="Q2984" s="5" cm="1">
        <f t="array" ref="Q2984">MMULT($C2984:$N2984,CV$4:CV$15)</f>
        <v>3.5271205900371041</v>
      </c>
      <c r="R2984" s="5" cm="1">
        <f t="array" ref="R2984">MMULT($C2984:$N2984,CW$4:CW$15)</f>
        <v>3.1906228387205844</v>
      </c>
      <c r="S2984" s="5" cm="1">
        <f t="array" ref="S2984">MMULT($C2984:$N2984,CX$4:CX$15)</f>
        <v>-3.4848251188688195</v>
      </c>
      <c r="T2984" s="5" cm="1">
        <f t="array" ref="T2984">MMULT($C2984:$N2984,CY$4:CY$15)</f>
        <v>-0.66347578478453684</v>
      </c>
      <c r="U2984" s="5" cm="1">
        <f t="array" ref="U2984">MMULT($C2984:$N2984,CZ$4:CZ$15)</f>
        <v>3.1419058204478878</v>
      </c>
      <c r="V2984" s="5" cm="1">
        <f t="array" ref="V2984">MMULT($C2984:$N2984,DA$4:DA$15)</f>
        <v>-4.2408718728306649E-2</v>
      </c>
      <c r="W2984" s="5" cm="1">
        <f t="array" ref="W2984">MMULT($C2984:$N2984,DB$4:DB$15)</f>
        <v>3.995200751512618</v>
      </c>
      <c r="X2984" s="5" cm="1">
        <f t="array" ref="X2984">MMULT($C2984:$N2984,DC$4:DC$15)</f>
        <v>0.16548909621217728</v>
      </c>
      <c r="Y2984" s="5" cm="1">
        <f t="array" ref="Y2984">MMULT($C2984:$N2984,DD$4:DD$15)</f>
        <v>1.5987450912239005</v>
      </c>
      <c r="Z2984" s="5" cm="1">
        <f t="array" ref="Z2984">MMULT($C2984:$N2984,DE$4:DE$15)</f>
        <v>-7.4780897304983158</v>
      </c>
      <c r="AA2984" s="5" cm="1">
        <f t="array" ref="AA2984">MMULT($C2984:$N2984,DF$4:DF$15)</f>
        <v>-0.66446749932169191</v>
      </c>
      <c r="AB2984" s="5" cm="1">
        <f t="array" ref="AB2984">MMULT($C2984:$N2984,DG$4:DG$15)</f>
        <v>0.25372713103251548</v>
      </c>
      <c r="AC2984" s="5" cm="1">
        <f t="array" ref="AC2984">MMULT($C2984:$N2984,DH$4:DH$15)</f>
        <v>0.7935358479098944</v>
      </c>
      <c r="AD2984" s="5" cm="1">
        <f t="array" ref="AD2984">MMULT($C2984:$N2984,DI$4:DI$15)</f>
        <v>0.5985350819633859</v>
      </c>
      <c r="AE2984" s="5" cm="1">
        <f t="array" ref="AE2984">MMULT($C2984:$N2984,DJ$4:DJ$15)</f>
        <v>1.8492189449980201</v>
      </c>
      <c r="AF2984">
        <v>1</v>
      </c>
      <c r="AG2984" s="7">
        <f t="shared" si="829"/>
        <v>0</v>
      </c>
      <c r="AH2984" s="7">
        <f t="shared" si="829"/>
        <v>3.5271205900371041</v>
      </c>
      <c r="AI2984" s="7">
        <f t="shared" si="829"/>
        <v>3.1906228387205844</v>
      </c>
      <c r="AJ2984" s="7">
        <f t="shared" si="829"/>
        <v>0</v>
      </c>
      <c r="AK2984" s="7">
        <f t="shared" si="829"/>
        <v>0</v>
      </c>
      <c r="AL2984" s="7">
        <f t="shared" si="829"/>
        <v>3.1419058204478878</v>
      </c>
      <c r="AM2984" s="7">
        <f t="shared" si="829"/>
        <v>0</v>
      </c>
      <c r="AN2984" s="7">
        <f t="shared" si="828"/>
        <v>3.995200751512618</v>
      </c>
      <c r="AO2984" s="7">
        <f t="shared" si="818"/>
        <v>0.16548909621217728</v>
      </c>
      <c r="AP2984" s="7">
        <f t="shared" si="818"/>
        <v>1.5987450912239005</v>
      </c>
      <c r="AQ2984" s="7">
        <f t="shared" si="818"/>
        <v>0</v>
      </c>
      <c r="AR2984" s="7">
        <f t="shared" si="818"/>
        <v>0</v>
      </c>
      <c r="AS2984" s="7">
        <f t="shared" si="818"/>
        <v>0.25372713103251548</v>
      </c>
      <c r="AT2984" s="7">
        <f t="shared" si="818"/>
        <v>0.7935358479098944</v>
      </c>
      <c r="AU2984" s="7">
        <f t="shared" si="818"/>
        <v>0.5985350819633859</v>
      </c>
      <c r="AV2984" s="7">
        <f t="shared" si="826"/>
        <v>1.8492189449980201</v>
      </c>
      <c r="AX2984" s="8" cm="1">
        <f t="array" ref="AX2984">MMULT($AF2984:$AV2984,CU$21:CU$37)</f>
        <v>-8.0662864734064037</v>
      </c>
      <c r="AY2984" s="8" cm="1">
        <f t="array" ref="AY2984">MMULT($AF2984:$AV2984,CV$21:CV$37)</f>
        <v>3.216828099554605</v>
      </c>
      <c r="AZ2984" s="8" cm="1">
        <f t="array" ref="AZ2984">MMULT($AF2984:$AV2984,CW$21:CW$37)</f>
        <v>3.1798800605670463</v>
      </c>
      <c r="BA2984" s="8" cm="1">
        <f t="array" ref="BA2984">MMULT($AF2984:$AV2984,CX$21:CX$37)</f>
        <v>-1.2948558705659829</v>
      </c>
      <c r="BB2984" s="8" cm="1">
        <f t="array" ref="BB2984">MMULT($AF2984:$AV2984,CY$21:CY$37)</f>
        <v>-8.2187765502301016</v>
      </c>
      <c r="BC2984" s="8" cm="1">
        <f t="array" ref="BC2984">MMULT($AF2984:$AV2984,CZ$21:CZ$37)</f>
        <v>-0.25347655268881009</v>
      </c>
      <c r="BD2984" s="8" cm="1">
        <f t="array" ref="BD2984">MMULT($AF2984:$AV2984,DA$21:DA$37)</f>
        <v>-4.202417295444727E-2</v>
      </c>
      <c r="BE2984" s="8" cm="1">
        <f t="array" ref="BE2984">MMULT($AF2984:$AV2984,DB$21:DB$37)</f>
        <v>-5.5656201558811986</v>
      </c>
      <c r="BF2984" s="11">
        <v>1</v>
      </c>
      <c r="BG2984" s="11">
        <f t="shared" si="827"/>
        <v>0</v>
      </c>
      <c r="BH2984" s="11">
        <f t="shared" si="827"/>
        <v>3.216828099554605</v>
      </c>
      <c r="BI2984" s="11">
        <f t="shared" si="827"/>
        <v>3.1798800605670463</v>
      </c>
      <c r="BJ2984" s="11">
        <f t="shared" si="827"/>
        <v>0</v>
      </c>
      <c r="BK2984" s="11">
        <f t="shared" si="812"/>
        <v>0</v>
      </c>
      <c r="BL2984" s="11">
        <f t="shared" si="812"/>
        <v>0</v>
      </c>
      <c r="BM2984" s="11">
        <f t="shared" si="812"/>
        <v>0</v>
      </c>
      <c r="BN2984" s="11">
        <f t="shared" si="812"/>
        <v>0</v>
      </c>
      <c r="BP2984" s="8" cm="1">
        <f t="array" ref="BP2984">MMULT(BF2984:BN2984,CU$43:CU$51)</f>
        <v>7.3967081601216513</v>
      </c>
      <c r="BQ2984" s="11">
        <f t="shared" si="819"/>
        <v>6.1289235540740779E-4</v>
      </c>
      <c r="BR2984" s="11">
        <f t="shared" si="820"/>
        <v>6.1289235540740779E-4</v>
      </c>
      <c r="BT2984" s="12">
        <f t="shared" si="813"/>
        <v>-6.1289235540740779E-4</v>
      </c>
      <c r="BU2984" s="12">
        <f t="shared" si="821"/>
        <v>3.756370393168403E-7</v>
      </c>
      <c r="BW2984" s="12">
        <f t="shared" si="822"/>
        <v>6.1308025070404314E-4</v>
      </c>
      <c r="BY2984">
        <f t="shared" si="814"/>
        <v>0</v>
      </c>
      <c r="CA2984">
        <f t="shared" si="823"/>
        <v>0</v>
      </c>
      <c r="CB2984">
        <f t="shared" si="815"/>
        <v>1</v>
      </c>
      <c r="CC2984">
        <f t="shared" si="816"/>
        <v>0</v>
      </c>
      <c r="CD2984">
        <f t="shared" si="817"/>
        <v>0</v>
      </c>
      <c r="CF2984">
        <f t="shared" si="824"/>
        <v>1</v>
      </c>
    </row>
    <row r="2985" spans="1:84" x14ac:dyDescent="0.45">
      <c r="A2985">
        <v>0</v>
      </c>
      <c r="C2985">
        <v>1</v>
      </c>
      <c r="D2985">
        <v>0</v>
      </c>
      <c r="E2985">
        <v>5</v>
      </c>
      <c r="F2985">
        <v>2</v>
      </c>
      <c r="G2985">
        <v>2</v>
      </c>
      <c r="H2985">
        <v>3.906527409473461</v>
      </c>
      <c r="I2985">
        <v>0.72940172380616219</v>
      </c>
      <c r="J2985">
        <v>3.397705673372589</v>
      </c>
      <c r="K2985">
        <v>-0.51840183542419915</v>
      </c>
      <c r="L2985">
        <v>3.23215696946348</v>
      </c>
      <c r="M2985">
        <v>3.0061500906837848</v>
      </c>
      <c r="N2985">
        <v>0.17009736842888901</v>
      </c>
      <c r="P2985" s="5" cm="1">
        <f t="array" ref="P2985">MMULT($C2985:$N2985,CU$4:CU$15)</f>
        <v>-1.7912878983714151</v>
      </c>
      <c r="Q2985" s="5" cm="1">
        <f t="array" ref="Q2985">MMULT($C2985:$N2985,CV$4:CV$15)</f>
        <v>0.20979153161964179</v>
      </c>
      <c r="R2985" s="5" cm="1">
        <f t="array" ref="R2985">MMULT($C2985:$N2985,CW$4:CW$15)</f>
        <v>4.3155340228636625</v>
      </c>
      <c r="S2985" s="5" cm="1">
        <f t="array" ref="S2985">MMULT($C2985:$N2985,CX$4:CX$15)</f>
        <v>0.46335622070904642</v>
      </c>
      <c r="T2985" s="5" cm="1">
        <f t="array" ref="T2985">MMULT($C2985:$N2985,CY$4:CY$15)</f>
        <v>-2.0402833470427733</v>
      </c>
      <c r="U2985" s="5" cm="1">
        <f t="array" ref="U2985">MMULT($C2985:$N2985,CZ$4:CZ$15)</f>
        <v>4.2991990328390282</v>
      </c>
      <c r="V2985" s="5" cm="1">
        <f t="array" ref="V2985">MMULT($C2985:$N2985,DA$4:DA$15)</f>
        <v>-3.2277611157531814</v>
      </c>
      <c r="W2985" s="5" cm="1">
        <f t="array" ref="W2985">MMULT($C2985:$N2985,DB$4:DB$15)</f>
        <v>-4.9069383583824386</v>
      </c>
      <c r="X2985" s="5" cm="1">
        <f t="array" ref="X2985">MMULT($C2985:$N2985,DC$4:DC$15)</f>
        <v>0.17371417283233331</v>
      </c>
      <c r="Y2985" s="5" cm="1">
        <f t="array" ref="Y2985">MMULT($C2985:$N2985,DD$4:DD$15)</f>
        <v>-6.5768349805951711</v>
      </c>
      <c r="Z2985" s="5" cm="1">
        <f t="array" ref="Z2985">MMULT($C2985:$N2985,DE$4:DE$15)</f>
        <v>-2.4490849679479593E-2</v>
      </c>
      <c r="AA2985" s="5" cm="1">
        <f t="array" ref="AA2985">MMULT($C2985:$N2985,DF$4:DF$15)</f>
        <v>0.50480824606473162</v>
      </c>
      <c r="AB2985" s="5" cm="1">
        <f t="array" ref="AB2985">MMULT($C2985:$N2985,DG$4:DG$15)</f>
        <v>-5.4757404351118764</v>
      </c>
      <c r="AC2985" s="5" cm="1">
        <f t="array" ref="AC2985">MMULT($C2985:$N2985,DH$4:DH$15)</f>
        <v>-3.1415172675401513</v>
      </c>
      <c r="AD2985" s="5" cm="1">
        <f t="array" ref="AD2985">MMULT($C2985:$N2985,DI$4:DI$15)</f>
        <v>5.8629993756765151</v>
      </c>
      <c r="AE2985" s="5" cm="1">
        <f t="array" ref="AE2985">MMULT($C2985:$N2985,DJ$4:DJ$15)</f>
        <v>0.36253953683083923</v>
      </c>
      <c r="AF2985">
        <v>1</v>
      </c>
      <c r="AG2985" s="7">
        <f t="shared" si="829"/>
        <v>0</v>
      </c>
      <c r="AH2985" s="7">
        <f t="shared" si="829"/>
        <v>0.20979153161964179</v>
      </c>
      <c r="AI2985" s="7">
        <f t="shared" si="829"/>
        <v>4.3155340228636625</v>
      </c>
      <c r="AJ2985" s="7">
        <f t="shared" si="829"/>
        <v>0.46335622070904642</v>
      </c>
      <c r="AK2985" s="7">
        <f t="shared" si="829"/>
        <v>0</v>
      </c>
      <c r="AL2985" s="7">
        <f t="shared" si="829"/>
        <v>4.2991990328390282</v>
      </c>
      <c r="AM2985" s="7">
        <f t="shared" si="829"/>
        <v>0</v>
      </c>
      <c r="AN2985" s="7">
        <f t="shared" si="828"/>
        <v>0</v>
      </c>
      <c r="AO2985" s="7">
        <f t="shared" si="818"/>
        <v>0.17371417283233331</v>
      </c>
      <c r="AP2985" s="7">
        <f t="shared" si="818"/>
        <v>0</v>
      </c>
      <c r="AQ2985" s="7">
        <f t="shared" si="818"/>
        <v>0</v>
      </c>
      <c r="AR2985" s="7">
        <f t="shared" si="818"/>
        <v>0.50480824606473162</v>
      </c>
      <c r="AS2985" s="7">
        <f t="shared" si="818"/>
        <v>0</v>
      </c>
      <c r="AT2985" s="7">
        <f t="shared" si="818"/>
        <v>0</v>
      </c>
      <c r="AU2985" s="7">
        <f t="shared" si="818"/>
        <v>5.8629993756765151</v>
      </c>
      <c r="AV2985" s="7">
        <f t="shared" si="826"/>
        <v>0.36253953683083923</v>
      </c>
      <c r="AX2985" s="8" cm="1">
        <f t="array" ref="AX2985">MMULT($AF2985:$AV2985,CU$21:CU$37)</f>
        <v>-4.1308768773153917</v>
      </c>
      <c r="AY2985" s="8" cm="1">
        <f t="array" ref="AY2985">MMULT($AF2985:$AV2985,CV$21:CV$37)</f>
        <v>6.6905325376624987</v>
      </c>
      <c r="AZ2985" s="8" cm="1">
        <f t="array" ref="AZ2985">MMULT($AF2985:$AV2985,CW$21:CW$37)</f>
        <v>7.3544291266852699</v>
      </c>
      <c r="BA2985" s="8" cm="1">
        <f t="array" ref="BA2985">MMULT($AF2985:$AV2985,CX$21:CX$37)</f>
        <v>0.37125523201985933</v>
      </c>
      <c r="BB2985" s="8" cm="1">
        <f t="array" ref="BB2985">MMULT($AF2985:$AV2985,CY$21:CY$37)</f>
        <v>1.2907874401731638</v>
      </c>
      <c r="BC2985" s="8" cm="1">
        <f t="array" ref="BC2985">MMULT($AF2985:$AV2985,CZ$21:CZ$37)</f>
        <v>4.0230758211330873</v>
      </c>
      <c r="BD2985" s="8" cm="1">
        <f t="array" ref="BD2985">MMULT($AF2985:$AV2985,DA$21:DA$37)</f>
        <v>5.1903155433650108</v>
      </c>
      <c r="BE2985" s="8" cm="1">
        <f t="array" ref="BE2985">MMULT($AF2985:$AV2985,DB$21:DB$37)</f>
        <v>-8.0745941338299776</v>
      </c>
      <c r="BF2985" s="11">
        <v>1</v>
      </c>
      <c r="BG2985" s="11">
        <f t="shared" si="827"/>
        <v>0</v>
      </c>
      <c r="BH2985" s="11">
        <f t="shared" si="827"/>
        <v>6.6905325376624987</v>
      </c>
      <c r="BI2985" s="11">
        <f t="shared" si="827"/>
        <v>7.3544291266852699</v>
      </c>
      <c r="BJ2985" s="11">
        <f t="shared" si="827"/>
        <v>0.37125523201985933</v>
      </c>
      <c r="BK2985" s="11">
        <f t="shared" si="812"/>
        <v>1.2907874401731638</v>
      </c>
      <c r="BL2985" s="11">
        <f t="shared" si="812"/>
        <v>4.0230758211330873</v>
      </c>
      <c r="BM2985" s="11">
        <f t="shared" si="812"/>
        <v>5.1903155433650108</v>
      </c>
      <c r="BN2985" s="11">
        <f t="shared" si="812"/>
        <v>0</v>
      </c>
      <c r="BP2985" s="8" cm="1">
        <f t="array" ref="BP2985">MMULT(BF2985:BN2985,CU$43:CU$51)</f>
        <v>25.920395701038888</v>
      </c>
      <c r="BQ2985" s="11">
        <f t="shared" si="819"/>
        <v>5.5324204539607732E-12</v>
      </c>
      <c r="BR2985" s="11">
        <f t="shared" si="820"/>
        <v>1E-10</v>
      </c>
      <c r="BT2985" s="12">
        <f t="shared" si="813"/>
        <v>-5.5324204539607732E-12</v>
      </c>
      <c r="BU2985" s="12">
        <f t="shared" si="821"/>
        <v>3.0607676079403526E-23</v>
      </c>
      <c r="BW2985" s="12">
        <f t="shared" si="822"/>
        <v>1.000000082790371E-10</v>
      </c>
      <c r="BY2985">
        <f t="shared" si="814"/>
        <v>0</v>
      </c>
      <c r="CA2985">
        <f t="shared" si="823"/>
        <v>0</v>
      </c>
      <c r="CB2985">
        <f t="shared" si="815"/>
        <v>1</v>
      </c>
      <c r="CC2985">
        <f t="shared" si="816"/>
        <v>0</v>
      </c>
      <c r="CD2985">
        <f t="shared" si="817"/>
        <v>0</v>
      </c>
      <c r="CF2985">
        <f t="shared" si="824"/>
        <v>1</v>
      </c>
    </row>
    <row r="2986" spans="1:84" x14ac:dyDescent="0.45">
      <c r="A2986">
        <v>0</v>
      </c>
      <c r="C2986">
        <v>1</v>
      </c>
      <c r="D2986">
        <v>0</v>
      </c>
      <c r="E2986">
        <v>5</v>
      </c>
      <c r="F2986">
        <v>3</v>
      </c>
      <c r="G2986">
        <v>2</v>
      </c>
      <c r="H2986">
        <v>1.29043215081318</v>
      </c>
      <c r="I2986">
        <v>1.9297401960387699</v>
      </c>
      <c r="J2986">
        <v>0.66746574728103758</v>
      </c>
      <c r="K2986">
        <v>1.896503004439527</v>
      </c>
      <c r="L2986">
        <v>1.1068767082861739</v>
      </c>
      <c r="M2986">
        <v>0.83567734900114998</v>
      </c>
      <c r="N2986">
        <v>0.52006909315194561</v>
      </c>
      <c r="P2986" s="5" cm="1">
        <f t="array" ref="P2986">MMULT($C2986:$N2986,CU$4:CU$15)</f>
        <v>-2.6807069544487088</v>
      </c>
      <c r="Q2986" s="5" cm="1">
        <f t="array" ref="Q2986">MMULT($C2986:$N2986,CV$4:CV$15)</f>
        <v>-0.41177216783005377</v>
      </c>
      <c r="R2986" s="5" cm="1">
        <f t="array" ref="R2986">MMULT($C2986:$N2986,CW$4:CW$15)</f>
        <v>1.1551740012412297</v>
      </c>
      <c r="S2986" s="5" cm="1">
        <f t="array" ref="S2986">MMULT($C2986:$N2986,CX$4:CX$15)</f>
        <v>1.5117435138997612</v>
      </c>
      <c r="T2986" s="5" cm="1">
        <f t="array" ref="T2986">MMULT($C2986:$N2986,CY$4:CY$15)</f>
        <v>3.0385533980686352</v>
      </c>
      <c r="U2986" s="5" cm="1">
        <f t="array" ref="U2986">MMULT($C2986:$N2986,CZ$4:CZ$15)</f>
        <v>4.3183208612972592</v>
      </c>
      <c r="V2986" s="5" cm="1">
        <f t="array" ref="V2986">MMULT($C2986:$N2986,DA$4:DA$15)</f>
        <v>-1.8138707626076491</v>
      </c>
      <c r="W2986" s="5" cm="1">
        <f t="array" ref="W2986">MMULT($C2986:$N2986,DB$4:DB$15)</f>
        <v>1.2622952232147973</v>
      </c>
      <c r="X2986" s="5" cm="1">
        <f t="array" ref="X2986">MMULT($C2986:$N2986,DC$4:DC$15)</f>
        <v>1.2422642527011143</v>
      </c>
      <c r="Y2986" s="5" cm="1">
        <f t="array" ref="Y2986">MMULT($C2986:$N2986,DD$4:DD$15)</f>
        <v>-3.2110853528116641</v>
      </c>
      <c r="Z2986" s="5" cm="1">
        <f t="array" ref="Z2986">MMULT($C2986:$N2986,DE$4:DE$15)</f>
        <v>-3.6433409143007398</v>
      </c>
      <c r="AA2986" s="5" cm="1">
        <f t="array" ref="AA2986">MMULT($C2986:$N2986,DF$4:DF$15)</f>
        <v>-2.0795619391606501</v>
      </c>
      <c r="AB2986" s="5" cm="1">
        <f t="array" ref="AB2986">MMULT($C2986:$N2986,DG$4:DG$15)</f>
        <v>-4.5669874902447303</v>
      </c>
      <c r="AC2986" s="5" cm="1">
        <f t="array" ref="AC2986">MMULT($C2986:$N2986,DH$4:DH$15)</f>
        <v>0.19880829083712603</v>
      </c>
      <c r="AD2986" s="5" cm="1">
        <f t="array" ref="AD2986">MMULT($C2986:$N2986,DI$4:DI$15)</f>
        <v>3.2431158884582598</v>
      </c>
      <c r="AE2986" s="5" cm="1">
        <f t="array" ref="AE2986">MMULT($C2986:$N2986,DJ$4:DJ$15)</f>
        <v>2.3605815039454821</v>
      </c>
      <c r="AF2986">
        <v>1</v>
      </c>
      <c r="AG2986" s="7">
        <f t="shared" si="829"/>
        <v>0</v>
      </c>
      <c r="AH2986" s="7">
        <f t="shared" si="829"/>
        <v>0</v>
      </c>
      <c r="AI2986" s="7">
        <f t="shared" si="829"/>
        <v>1.1551740012412297</v>
      </c>
      <c r="AJ2986" s="7">
        <f t="shared" si="829"/>
        <v>1.5117435138997612</v>
      </c>
      <c r="AK2986" s="7">
        <f t="shared" si="829"/>
        <v>3.0385533980686352</v>
      </c>
      <c r="AL2986" s="7">
        <f t="shared" si="829"/>
        <v>4.3183208612972592</v>
      </c>
      <c r="AM2986" s="7">
        <f t="shared" si="829"/>
        <v>0</v>
      </c>
      <c r="AN2986" s="7">
        <f t="shared" si="828"/>
        <v>1.2622952232147973</v>
      </c>
      <c r="AO2986" s="7">
        <f t="shared" si="818"/>
        <v>1.2422642527011143</v>
      </c>
      <c r="AP2986" s="7">
        <f t="shared" si="818"/>
        <v>0</v>
      </c>
      <c r="AQ2986" s="7">
        <f t="shared" si="818"/>
        <v>0</v>
      </c>
      <c r="AR2986" s="7">
        <f t="shared" si="818"/>
        <v>0</v>
      </c>
      <c r="AS2986" s="7">
        <f t="shared" si="818"/>
        <v>0</v>
      </c>
      <c r="AT2986" s="7">
        <f t="shared" si="818"/>
        <v>0.19880829083712603</v>
      </c>
      <c r="AU2986" s="7">
        <f t="shared" si="818"/>
        <v>3.2431158884582598</v>
      </c>
      <c r="AV2986" s="7">
        <f t="shared" si="826"/>
        <v>2.3605815039454821</v>
      </c>
      <c r="AX2986" s="8" cm="1">
        <f t="array" ref="AX2986">MMULT($AF2986:$AV2986,CU$21:CU$37)</f>
        <v>-5.6839334837157729</v>
      </c>
      <c r="AY2986" s="8" cm="1">
        <f t="array" ref="AY2986">MMULT($AF2986:$AV2986,CV$21:CV$37)</f>
        <v>4.3445205679214034</v>
      </c>
      <c r="AZ2986" s="8" cm="1">
        <f t="array" ref="AZ2986">MMULT($AF2986:$AV2986,CW$21:CW$37)</f>
        <v>8.2818916294563856</v>
      </c>
      <c r="BA2986" s="8" cm="1">
        <f t="array" ref="BA2986">MMULT($AF2986:$AV2986,CX$21:CX$37)</f>
        <v>2.2632195352051463</v>
      </c>
      <c r="BB2986" s="8" cm="1">
        <f t="array" ref="BB2986">MMULT($AF2986:$AV2986,CY$21:CY$37)</f>
        <v>-0.60237593372843667</v>
      </c>
      <c r="BC2986" s="8" cm="1">
        <f t="array" ref="BC2986">MMULT($AF2986:$AV2986,CZ$21:CZ$37)</f>
        <v>-2.9504338770764349</v>
      </c>
      <c r="BD2986" s="8" cm="1">
        <f t="array" ref="BD2986">MMULT($AF2986:$AV2986,DA$21:DA$37)</f>
        <v>0.6684710484943992</v>
      </c>
      <c r="BE2986" s="8" cm="1">
        <f t="array" ref="BE2986">MMULT($AF2986:$AV2986,DB$21:DB$37)</f>
        <v>-8.5774625804926696</v>
      </c>
      <c r="BF2986" s="11">
        <v>1</v>
      </c>
      <c r="BG2986" s="11">
        <f t="shared" si="827"/>
        <v>0</v>
      </c>
      <c r="BH2986" s="11">
        <f t="shared" si="827"/>
        <v>4.3445205679214034</v>
      </c>
      <c r="BI2986" s="11">
        <f t="shared" si="827"/>
        <v>8.2818916294563856</v>
      </c>
      <c r="BJ2986" s="11">
        <f t="shared" si="827"/>
        <v>2.2632195352051463</v>
      </c>
      <c r="BK2986" s="11">
        <f t="shared" si="812"/>
        <v>0</v>
      </c>
      <c r="BL2986" s="11">
        <f t="shared" si="812"/>
        <v>0</v>
      </c>
      <c r="BM2986" s="11">
        <f t="shared" si="812"/>
        <v>0.6684710484943992</v>
      </c>
      <c r="BN2986" s="11">
        <f t="shared" si="812"/>
        <v>0</v>
      </c>
      <c r="BP2986" s="8" cm="1">
        <f t="array" ref="BP2986">MMULT(BF2986:BN2986,CU$43:CU$51)</f>
        <v>16.558102781077334</v>
      </c>
      <c r="BQ2986" s="11">
        <f t="shared" si="819"/>
        <v>6.440317875654833E-8</v>
      </c>
      <c r="BR2986" s="11">
        <f t="shared" si="820"/>
        <v>6.440317875654833E-8</v>
      </c>
      <c r="BT2986" s="12">
        <f t="shared" si="813"/>
        <v>-6.440317875654833E-8</v>
      </c>
      <c r="BU2986" s="12">
        <f t="shared" si="821"/>
        <v>4.1477694339479183E-15</v>
      </c>
      <c r="BW2986" s="12">
        <f t="shared" si="822"/>
        <v>6.4403180863858293E-8</v>
      </c>
      <c r="BY2986">
        <f t="shared" si="814"/>
        <v>0</v>
      </c>
      <c r="CA2986">
        <f t="shared" si="823"/>
        <v>0</v>
      </c>
      <c r="CB2986">
        <f t="shared" si="815"/>
        <v>1</v>
      </c>
      <c r="CC2986">
        <f t="shared" si="816"/>
        <v>0</v>
      </c>
      <c r="CD2986">
        <f t="shared" si="817"/>
        <v>0</v>
      </c>
      <c r="CF2986">
        <f t="shared" si="824"/>
        <v>1</v>
      </c>
    </row>
    <row r="2987" spans="1:84" x14ac:dyDescent="0.45">
      <c r="A2987">
        <v>0</v>
      </c>
      <c r="C2987">
        <v>1</v>
      </c>
      <c r="D2987">
        <v>0</v>
      </c>
      <c r="E2987">
        <v>2</v>
      </c>
      <c r="F2987">
        <v>3</v>
      </c>
      <c r="G2987">
        <v>1</v>
      </c>
      <c r="H2987">
        <v>0.73967525425312064</v>
      </c>
      <c r="I2987">
        <v>-0.40564786868067693</v>
      </c>
      <c r="J2987">
        <v>0.37701469131385118</v>
      </c>
      <c r="K2987">
        <v>-0.50057965948424554</v>
      </c>
      <c r="L2987">
        <v>0.51458548795807224</v>
      </c>
      <c r="M2987">
        <v>6.2074166537536619E-2</v>
      </c>
      <c r="N2987">
        <v>0.75338357630065012</v>
      </c>
      <c r="P2987" s="5" cm="1">
        <f t="array" ref="P2987">MMULT($C2987:$N2987,CU$4:CU$15)</f>
        <v>-1.4256798020263335</v>
      </c>
      <c r="Q2987" s="5" cm="1">
        <f t="array" ref="Q2987">MMULT($C2987:$N2987,CV$4:CV$15)</f>
        <v>1.2448085735830503</v>
      </c>
      <c r="R2987" s="5" cm="1">
        <f t="array" ref="R2987">MMULT($C2987:$N2987,CW$4:CW$15)</f>
        <v>2.679638954926062</v>
      </c>
      <c r="S2987" s="5" cm="1">
        <f t="array" ref="S2987">MMULT($C2987:$N2987,CX$4:CX$15)</f>
        <v>-2.3534378973819141</v>
      </c>
      <c r="T2987" s="5" cm="1">
        <f t="array" ref="T2987">MMULT($C2987:$N2987,CY$4:CY$15)</f>
        <v>-1.027867353654663</v>
      </c>
      <c r="U2987" s="5" cm="1">
        <f t="array" ref="U2987">MMULT($C2987:$N2987,CZ$4:CZ$15)</f>
        <v>1.7182522173378194</v>
      </c>
      <c r="V2987" s="5" cm="1">
        <f t="array" ref="V2987">MMULT($C2987:$N2987,DA$4:DA$15)</f>
        <v>-0.72315175361015283</v>
      </c>
      <c r="W2987" s="5" cm="1">
        <f t="array" ref="W2987">MMULT($C2987:$N2987,DB$4:DB$15)</f>
        <v>1.4080670958717776</v>
      </c>
      <c r="X2987" s="5" cm="1">
        <f t="array" ref="X2987">MMULT($C2987:$N2987,DC$4:DC$15)</f>
        <v>-0.3596826788436045</v>
      </c>
      <c r="Y2987" s="5" cm="1">
        <f t="array" ref="Y2987">MMULT($C2987:$N2987,DD$4:DD$15)</f>
        <v>-0.83485459162881182</v>
      </c>
      <c r="Z2987" s="5" cm="1">
        <f t="array" ref="Z2987">MMULT($C2987:$N2987,DE$4:DE$15)</f>
        <v>-3.8530170221790643</v>
      </c>
      <c r="AA2987" s="5" cm="1">
        <f t="array" ref="AA2987">MMULT($C2987:$N2987,DF$4:DF$15)</f>
        <v>6.7755534104932513E-2</v>
      </c>
      <c r="AB2987" s="5" cm="1">
        <f t="array" ref="AB2987">MMULT($C2987:$N2987,DG$4:DG$15)</f>
        <v>-0.19446301176608136</v>
      </c>
      <c r="AC2987" s="5" cm="1">
        <f t="array" ref="AC2987">MMULT($C2987:$N2987,DH$4:DH$15)</f>
        <v>-0.76090939577474093</v>
      </c>
      <c r="AD2987" s="5" cm="1">
        <f t="array" ref="AD2987">MMULT($C2987:$N2987,DI$4:DI$15)</f>
        <v>1.6068323389441668</v>
      </c>
      <c r="AE2987" s="5" cm="1">
        <f t="array" ref="AE2987">MMULT($C2987:$N2987,DJ$4:DJ$15)</f>
        <v>2.2791465086064338</v>
      </c>
      <c r="AF2987">
        <v>1</v>
      </c>
      <c r="AG2987" s="7">
        <f t="shared" si="829"/>
        <v>0</v>
      </c>
      <c r="AH2987" s="7">
        <f t="shared" si="829"/>
        <v>1.2448085735830503</v>
      </c>
      <c r="AI2987" s="7">
        <f t="shared" si="829"/>
        <v>2.679638954926062</v>
      </c>
      <c r="AJ2987" s="7">
        <f t="shared" si="829"/>
        <v>0</v>
      </c>
      <c r="AK2987" s="7">
        <f t="shared" si="829"/>
        <v>0</v>
      </c>
      <c r="AL2987" s="7">
        <f t="shared" si="829"/>
        <v>1.7182522173378194</v>
      </c>
      <c r="AM2987" s="7">
        <f t="shared" si="829"/>
        <v>0</v>
      </c>
      <c r="AN2987" s="7">
        <f t="shared" si="828"/>
        <v>1.4080670958717776</v>
      </c>
      <c r="AO2987" s="7">
        <f t="shared" si="818"/>
        <v>0</v>
      </c>
      <c r="AP2987" s="7">
        <f t="shared" si="818"/>
        <v>0</v>
      </c>
      <c r="AQ2987" s="7">
        <f t="shared" si="818"/>
        <v>0</v>
      </c>
      <c r="AR2987" s="7">
        <f t="shared" si="818"/>
        <v>6.7755534104932513E-2</v>
      </c>
      <c r="AS2987" s="7">
        <f t="shared" si="818"/>
        <v>0</v>
      </c>
      <c r="AT2987" s="7">
        <f t="shared" si="818"/>
        <v>0</v>
      </c>
      <c r="AU2987" s="7">
        <f t="shared" si="818"/>
        <v>1.6068323389441668</v>
      </c>
      <c r="AV2987" s="7">
        <f t="shared" si="826"/>
        <v>2.2791465086064338</v>
      </c>
      <c r="AX2987" s="8" cm="1">
        <f t="array" ref="AX2987">MMULT($AF2987:$AV2987,CU$21:CU$37)</f>
        <v>-5.1448062439515319</v>
      </c>
      <c r="AY2987" s="8" cm="1">
        <f t="array" ref="AY2987">MMULT($AF2987:$AV2987,CV$21:CV$37)</f>
        <v>2.8266638045815276</v>
      </c>
      <c r="AZ2987" s="8" cm="1">
        <f t="array" ref="AZ2987">MMULT($AF2987:$AV2987,CW$21:CW$37)</f>
        <v>4.176193051894904</v>
      </c>
      <c r="BA2987" s="8" cm="1">
        <f t="array" ref="BA2987">MMULT($AF2987:$AV2987,CX$21:CX$37)</f>
        <v>-0.46620123017810816</v>
      </c>
      <c r="BB2987" s="8" cm="1">
        <f t="array" ref="BB2987">MMULT($AF2987:$AV2987,CY$21:CY$37)</f>
        <v>-2.5829982775882305</v>
      </c>
      <c r="BC2987" s="8" cm="1">
        <f t="array" ref="BC2987">MMULT($AF2987:$AV2987,CZ$21:CZ$37)</f>
        <v>0.2482760485797626</v>
      </c>
      <c r="BD2987" s="8" cm="1">
        <f t="array" ref="BD2987">MMULT($AF2987:$AV2987,DA$21:DA$37)</f>
        <v>0.63224765194919685</v>
      </c>
      <c r="BE2987" s="8" cm="1">
        <f t="array" ref="BE2987">MMULT($AF2987:$AV2987,DB$21:DB$37)</f>
        <v>-5.4199447952609736</v>
      </c>
      <c r="BF2987" s="11">
        <v>1</v>
      </c>
      <c r="BG2987" s="11">
        <f t="shared" si="827"/>
        <v>0</v>
      </c>
      <c r="BH2987" s="11">
        <f t="shared" si="827"/>
        <v>2.8266638045815276</v>
      </c>
      <c r="BI2987" s="11">
        <f t="shared" si="827"/>
        <v>4.176193051894904</v>
      </c>
      <c r="BJ2987" s="11">
        <f t="shared" si="827"/>
        <v>0</v>
      </c>
      <c r="BK2987" s="11">
        <f t="shared" si="812"/>
        <v>0</v>
      </c>
      <c r="BL2987" s="11">
        <f t="shared" si="812"/>
        <v>0.2482760485797626</v>
      </c>
      <c r="BM2987" s="11">
        <f t="shared" si="812"/>
        <v>0.63224765194919685</v>
      </c>
      <c r="BN2987" s="11">
        <f t="shared" si="812"/>
        <v>0</v>
      </c>
      <c r="BP2987" s="8" cm="1">
        <f t="array" ref="BP2987">MMULT(BF2987:BN2987,CU$43:CU$51)</f>
        <v>8.8833805570053901</v>
      </c>
      <c r="BQ2987" s="11">
        <f t="shared" si="819"/>
        <v>1.3865534699290431E-4</v>
      </c>
      <c r="BR2987" s="11">
        <f t="shared" si="820"/>
        <v>1.3865534699290431E-4</v>
      </c>
      <c r="BT2987" s="12">
        <f t="shared" si="813"/>
        <v>-1.3865534699290431E-4</v>
      </c>
      <c r="BU2987" s="12">
        <f t="shared" si="821"/>
        <v>1.9225305249722697E-8</v>
      </c>
      <c r="BW2987" s="12">
        <f t="shared" si="822"/>
        <v>1.3866496053414746E-4</v>
      </c>
      <c r="BY2987">
        <f t="shared" si="814"/>
        <v>0</v>
      </c>
      <c r="CA2987">
        <f t="shared" si="823"/>
        <v>0</v>
      </c>
      <c r="CB2987">
        <f t="shared" si="815"/>
        <v>1</v>
      </c>
      <c r="CC2987">
        <f t="shared" si="816"/>
        <v>0</v>
      </c>
      <c r="CD2987">
        <f t="shared" si="817"/>
        <v>0</v>
      </c>
      <c r="CF2987">
        <f t="shared" si="824"/>
        <v>1</v>
      </c>
    </row>
    <row r="2988" spans="1:84" x14ac:dyDescent="0.45">
      <c r="A2988">
        <v>0</v>
      </c>
      <c r="C2988">
        <v>1</v>
      </c>
      <c r="D2988">
        <v>0</v>
      </c>
      <c r="E2988">
        <v>0</v>
      </c>
      <c r="F2988">
        <v>4</v>
      </c>
      <c r="G2988">
        <v>1</v>
      </c>
      <c r="H2988">
        <v>0.87736447839313547</v>
      </c>
      <c r="I2988">
        <v>-0.52221028198678843</v>
      </c>
      <c r="J2988">
        <v>-8.7706998233646929E-2</v>
      </c>
      <c r="K2988">
        <v>-0.179780492565079</v>
      </c>
      <c r="L2988">
        <v>-0.14738705240862959</v>
      </c>
      <c r="M2988">
        <v>-0.42705651827853919</v>
      </c>
      <c r="N2988">
        <v>0.63672633472629792</v>
      </c>
      <c r="P2988" s="5" cm="1">
        <f t="array" ref="P2988">MMULT($C2988:$N2988,CU$4:CU$15)</f>
        <v>0.84947698175642239</v>
      </c>
      <c r="Q2988" s="5" cm="1">
        <f t="array" ref="Q2988">MMULT($C2988:$N2988,CV$4:CV$15)</f>
        <v>1.9964011825599361</v>
      </c>
      <c r="R2988" s="5" cm="1">
        <f t="array" ref="R2988">MMULT($C2988:$N2988,CW$4:CW$15)</f>
        <v>1.8716066913802749</v>
      </c>
      <c r="S2988" s="5" cm="1">
        <f t="array" ref="S2988">MMULT($C2988:$N2988,CX$4:CX$15)</f>
        <v>-2.5751746663441657</v>
      </c>
      <c r="T2988" s="5" cm="1">
        <f t="array" ref="T2988">MMULT($C2988:$N2988,CY$4:CY$15)</f>
        <v>-2.5045112380088304</v>
      </c>
      <c r="U2988" s="5" cm="1">
        <f t="array" ref="U2988">MMULT($C2988:$N2988,CZ$4:CZ$15)</f>
        <v>1.087552941082738</v>
      </c>
      <c r="V2988" s="5" cm="1">
        <f t="array" ref="V2988">MMULT($C2988:$N2988,DA$4:DA$15)</f>
        <v>0.60538214604226348</v>
      </c>
      <c r="W2988" s="5" cm="1">
        <f t="array" ref="W2988">MMULT($C2988:$N2988,DB$4:DB$15)</f>
        <v>3.5630010215710488</v>
      </c>
      <c r="X2988" s="5" cm="1">
        <f t="array" ref="X2988">MMULT($C2988:$N2988,DC$4:DC$15)</f>
        <v>0.18398877673473579</v>
      </c>
      <c r="Y2988" s="5" cm="1">
        <f t="array" ref="Y2988">MMULT($C2988:$N2988,DD$4:DD$15)</f>
        <v>2.4453066632086626</v>
      </c>
      <c r="Z2988" s="5" cm="1">
        <f t="array" ref="Z2988">MMULT($C2988:$N2988,DE$4:DE$15)</f>
        <v>-3.3880784703905835</v>
      </c>
      <c r="AA2988" s="5" cm="1">
        <f t="array" ref="AA2988">MMULT($C2988:$N2988,DF$4:DF$15)</f>
        <v>2.5124754281502297</v>
      </c>
      <c r="AB2988" s="5" cm="1">
        <f t="array" ref="AB2988">MMULT($C2988:$N2988,DG$4:DG$15)</f>
        <v>1.9505346818761919</v>
      </c>
      <c r="AC2988" s="5" cm="1">
        <f t="array" ref="AC2988">MMULT($C2988:$N2988,DH$4:DH$15)</f>
        <v>-1.279072067438169</v>
      </c>
      <c r="AD2988" s="5" cm="1">
        <f t="array" ref="AD2988">MMULT($C2988:$N2988,DI$4:DI$15)</f>
        <v>3.700204783499041</v>
      </c>
      <c r="AE2988" s="5" cm="1">
        <f t="array" ref="AE2988">MMULT($C2988:$N2988,DJ$4:DJ$15)</f>
        <v>3.0161462556941161</v>
      </c>
      <c r="AF2988">
        <v>1</v>
      </c>
      <c r="AG2988" s="7">
        <f t="shared" si="829"/>
        <v>0.84947698175642239</v>
      </c>
      <c r="AH2988" s="7">
        <f t="shared" si="829"/>
        <v>1.9964011825599361</v>
      </c>
      <c r="AI2988" s="7">
        <f t="shared" si="829"/>
        <v>1.8716066913802749</v>
      </c>
      <c r="AJ2988" s="7">
        <f t="shared" si="829"/>
        <v>0</v>
      </c>
      <c r="AK2988" s="7">
        <f t="shared" si="829"/>
        <v>0</v>
      </c>
      <c r="AL2988" s="7">
        <f t="shared" si="829"/>
        <v>1.087552941082738</v>
      </c>
      <c r="AM2988" s="7">
        <f t="shared" si="829"/>
        <v>0.60538214604226348</v>
      </c>
      <c r="AN2988" s="7">
        <f t="shared" si="828"/>
        <v>3.5630010215710488</v>
      </c>
      <c r="AO2988" s="7">
        <f t="shared" si="818"/>
        <v>0.18398877673473579</v>
      </c>
      <c r="AP2988" s="7">
        <f t="shared" si="818"/>
        <v>2.4453066632086626</v>
      </c>
      <c r="AQ2988" s="7">
        <f t="shared" si="818"/>
        <v>0</v>
      </c>
      <c r="AR2988" s="7">
        <f t="shared" si="818"/>
        <v>2.5124754281502297</v>
      </c>
      <c r="AS2988" s="7">
        <f t="shared" si="818"/>
        <v>1.9505346818761919</v>
      </c>
      <c r="AT2988" s="7">
        <f t="shared" si="818"/>
        <v>0</v>
      </c>
      <c r="AU2988" s="7">
        <f t="shared" si="818"/>
        <v>3.700204783499041</v>
      </c>
      <c r="AV2988" s="7">
        <f t="shared" si="826"/>
        <v>3.0161462556941161</v>
      </c>
      <c r="AX2988" s="8" cm="1">
        <f t="array" ref="AX2988">MMULT($AF2988:$AV2988,CU$21:CU$37)</f>
        <v>-8.7867946454838908</v>
      </c>
      <c r="AY2988" s="8" cm="1">
        <f t="array" ref="AY2988">MMULT($AF2988:$AV2988,CV$21:CV$37)</f>
        <v>8.178187080914137</v>
      </c>
      <c r="AZ2988" s="8" cm="1">
        <f t="array" ref="AZ2988">MMULT($AF2988:$AV2988,CW$21:CW$37)</f>
        <v>8.0088245728434142</v>
      </c>
      <c r="BA2988" s="8" cm="1">
        <f t="array" ref="BA2988">MMULT($AF2988:$AV2988,CX$21:CX$37)</f>
        <v>3.2108696665550349</v>
      </c>
      <c r="BB2988" s="8" cm="1">
        <f t="array" ref="BB2988">MMULT($AF2988:$AV2988,CY$21:CY$37)</f>
        <v>-5.4138240001996101</v>
      </c>
      <c r="BC2988" s="8" cm="1">
        <f t="array" ref="BC2988">MMULT($AF2988:$AV2988,CZ$21:CZ$37)</f>
        <v>-0.74829667275914002</v>
      </c>
      <c r="BD2988" s="8" cm="1">
        <f t="array" ref="BD2988">MMULT($AF2988:$AV2988,DA$21:DA$37)</f>
        <v>2.0043026937995339</v>
      </c>
      <c r="BE2988" s="8" cm="1">
        <f t="array" ref="BE2988">MMULT($AF2988:$AV2988,DB$21:DB$37)</f>
        <v>-5.2637273492711962</v>
      </c>
      <c r="BF2988" s="11">
        <v>1</v>
      </c>
      <c r="BG2988" s="11">
        <f t="shared" si="827"/>
        <v>0</v>
      </c>
      <c r="BH2988" s="11">
        <f t="shared" si="827"/>
        <v>8.178187080914137</v>
      </c>
      <c r="BI2988" s="11">
        <f t="shared" si="827"/>
        <v>8.0088245728434142</v>
      </c>
      <c r="BJ2988" s="11">
        <f t="shared" si="827"/>
        <v>3.2108696665550349</v>
      </c>
      <c r="BK2988" s="11">
        <f t="shared" si="812"/>
        <v>0</v>
      </c>
      <c r="BL2988" s="11">
        <f t="shared" si="812"/>
        <v>0</v>
      </c>
      <c r="BM2988" s="11">
        <f t="shared" si="812"/>
        <v>2.0043026937995339</v>
      </c>
      <c r="BN2988" s="11">
        <f t="shared" si="812"/>
        <v>0</v>
      </c>
      <c r="BP2988" s="8" cm="1">
        <f t="array" ref="BP2988">MMULT(BF2988:BN2988,CU$43:CU$51)</f>
        <v>22.40218401411212</v>
      </c>
      <c r="BQ2988" s="11">
        <f t="shared" si="819"/>
        <v>1.8657570872745496E-10</v>
      </c>
      <c r="BR2988" s="11">
        <f t="shared" si="820"/>
        <v>1.8657570872745496E-10</v>
      </c>
      <c r="BT2988" s="12">
        <f t="shared" si="813"/>
        <v>-1.8657570872745496E-10</v>
      </c>
      <c r="BU2988" s="12">
        <f t="shared" si="821"/>
        <v>3.4810495087152113E-20</v>
      </c>
      <c r="BW2988" s="12">
        <f t="shared" si="822"/>
        <v>1.8657575486322437E-10</v>
      </c>
      <c r="BY2988">
        <f t="shared" si="814"/>
        <v>0</v>
      </c>
      <c r="CA2988">
        <f t="shared" si="823"/>
        <v>0</v>
      </c>
      <c r="CB2988">
        <f t="shared" si="815"/>
        <v>1</v>
      </c>
      <c r="CC2988">
        <f t="shared" si="816"/>
        <v>0</v>
      </c>
      <c r="CD2988">
        <f t="shared" si="817"/>
        <v>0</v>
      </c>
      <c r="CF2988">
        <f t="shared" si="824"/>
        <v>1</v>
      </c>
    </row>
    <row r="2989" spans="1:84" x14ac:dyDescent="0.45">
      <c r="A2989">
        <v>0</v>
      </c>
      <c r="C2989">
        <v>1</v>
      </c>
      <c r="D2989">
        <v>0</v>
      </c>
      <c r="E2989">
        <v>2</v>
      </c>
      <c r="F2989">
        <v>2</v>
      </c>
      <c r="G2989">
        <v>1</v>
      </c>
      <c r="H2989">
        <v>1.29043215081318</v>
      </c>
      <c r="I2989">
        <v>1.07935011924348</v>
      </c>
      <c r="J2989">
        <v>8.6563635346664877E-2</v>
      </c>
      <c r="K2989">
        <v>1.041038559321749</v>
      </c>
      <c r="L2989">
        <v>9.3959176782208442E-3</v>
      </c>
      <c r="M2989">
        <v>-0.16140590280366121</v>
      </c>
      <c r="N2989">
        <v>0.75338357630065012</v>
      </c>
      <c r="P2989" s="5" cm="1">
        <f t="array" ref="P2989">MMULT($C2989:$N2989,CU$4:CU$15)</f>
        <v>-1.0018571394506368</v>
      </c>
      <c r="Q2989" s="5" cm="1">
        <f t="array" ref="Q2989">MMULT($C2989:$N2989,CV$4:CV$15)</f>
        <v>-2.7026787315130862E-2</v>
      </c>
      <c r="R2989" s="5" cm="1">
        <f t="array" ref="R2989">MMULT($C2989:$N2989,CW$4:CW$15)</f>
        <v>1.0534766988474722</v>
      </c>
      <c r="S2989" s="5" cm="1">
        <f t="array" ref="S2989">MMULT($C2989:$N2989,CX$4:CX$15)</f>
        <v>0.94839506126266215</v>
      </c>
      <c r="T2989" s="5" cm="1">
        <f t="array" ref="T2989">MMULT($C2989:$N2989,CY$4:CY$15)</f>
        <v>0.58262328833135857</v>
      </c>
      <c r="U2989" s="5" cm="1">
        <f t="array" ref="U2989">MMULT($C2989:$N2989,CZ$4:CZ$15)</f>
        <v>2.030298942037442</v>
      </c>
      <c r="V2989" s="5" cm="1">
        <f t="array" ref="V2989">MMULT($C2989:$N2989,DA$4:DA$15)</f>
        <v>0.15071648623819611</v>
      </c>
      <c r="W2989" s="5" cm="1">
        <f t="array" ref="W2989">MMULT($C2989:$N2989,DB$4:DB$15)</f>
        <v>0.99899793005284554</v>
      </c>
      <c r="X2989" s="5" cm="1">
        <f t="array" ref="X2989">MMULT($C2989:$N2989,DC$4:DC$15)</f>
        <v>0.89334919591012385</v>
      </c>
      <c r="Y2989" s="5" cm="1">
        <f t="array" ref="Y2989">MMULT($C2989:$N2989,DD$4:DD$15)</f>
        <v>4.6963607382530193E-2</v>
      </c>
      <c r="Z2989" s="5" cm="1">
        <f t="array" ref="Z2989">MMULT($C2989:$N2989,DE$4:DE$15)</f>
        <v>-2.4748520357343833</v>
      </c>
      <c r="AA2989" s="5" cm="1">
        <f t="array" ref="AA2989">MMULT($C2989:$N2989,DF$4:DF$15)</f>
        <v>-0.81673411529421081</v>
      </c>
      <c r="AB2989" s="5" cm="1">
        <f t="array" ref="AB2989">MMULT($C2989:$N2989,DG$4:DG$15)</f>
        <v>-1.3679338749947796</v>
      </c>
      <c r="AC2989" s="5" cm="1">
        <f t="array" ref="AC2989">MMULT($C2989:$N2989,DH$4:DH$15)</f>
        <v>-0.39837660918935708</v>
      </c>
      <c r="AD2989" s="5" cm="1">
        <f t="array" ref="AD2989">MMULT($C2989:$N2989,DI$4:DI$15)</f>
        <v>2.5042470956213609</v>
      </c>
      <c r="AE2989" s="5" cm="1">
        <f t="array" ref="AE2989">MMULT($C2989:$N2989,DJ$4:DJ$15)</f>
        <v>1.8421453285834803</v>
      </c>
      <c r="AF2989">
        <v>1</v>
      </c>
      <c r="AG2989" s="7">
        <f t="shared" si="829"/>
        <v>0</v>
      </c>
      <c r="AH2989" s="7">
        <f t="shared" si="829"/>
        <v>0</v>
      </c>
      <c r="AI2989" s="7">
        <f t="shared" si="829"/>
        <v>1.0534766988474722</v>
      </c>
      <c r="AJ2989" s="7">
        <f t="shared" si="829"/>
        <v>0.94839506126266215</v>
      </c>
      <c r="AK2989" s="7">
        <f t="shared" si="829"/>
        <v>0.58262328833135857</v>
      </c>
      <c r="AL2989" s="7">
        <f t="shared" si="829"/>
        <v>2.030298942037442</v>
      </c>
      <c r="AM2989" s="7">
        <f t="shared" si="829"/>
        <v>0.15071648623819611</v>
      </c>
      <c r="AN2989" s="7">
        <f t="shared" si="828"/>
        <v>0.99899793005284554</v>
      </c>
      <c r="AO2989" s="7">
        <f t="shared" si="818"/>
        <v>0.89334919591012385</v>
      </c>
      <c r="AP2989" s="7">
        <f t="shared" si="818"/>
        <v>4.6963607382530193E-2</v>
      </c>
      <c r="AQ2989" s="7">
        <f t="shared" si="818"/>
        <v>0</v>
      </c>
      <c r="AR2989" s="7">
        <f t="shared" si="818"/>
        <v>0</v>
      </c>
      <c r="AS2989" s="7">
        <f t="shared" si="818"/>
        <v>0</v>
      </c>
      <c r="AT2989" s="7">
        <f t="shared" si="818"/>
        <v>0</v>
      </c>
      <c r="AU2989" s="7">
        <f t="shared" si="818"/>
        <v>2.5042470956213609</v>
      </c>
      <c r="AV2989" s="7">
        <f t="shared" si="826"/>
        <v>1.8421453285834803</v>
      </c>
      <c r="AX2989" s="8" cm="1">
        <f t="array" ref="AX2989">MMULT($AF2989:$AV2989,CU$21:CU$37)</f>
        <v>-3.5640722953798125</v>
      </c>
      <c r="AY2989" s="8" cm="1">
        <f t="array" ref="AY2989">MMULT($AF2989:$AV2989,CV$21:CV$37)</f>
        <v>2.7176786882473403</v>
      </c>
      <c r="AZ2989" s="8" cm="1">
        <f t="array" ref="AZ2989">MMULT($AF2989:$AV2989,CW$21:CW$37)</f>
        <v>5.7665104324108327</v>
      </c>
      <c r="BA2989" s="8" cm="1">
        <f t="array" ref="BA2989">MMULT($AF2989:$AV2989,CX$21:CX$37)</f>
        <v>0.98696327078955948</v>
      </c>
      <c r="BB2989" s="8" cm="1">
        <f t="array" ref="BB2989">MMULT($AF2989:$AV2989,CY$21:CY$37)</f>
        <v>-5.5007093469586987E-2</v>
      </c>
      <c r="BC2989" s="8" cm="1">
        <f t="array" ref="BC2989">MMULT($AF2989:$AV2989,CZ$21:CZ$37)</f>
        <v>-1.0248154707450308</v>
      </c>
      <c r="BD2989" s="8" cm="1">
        <f t="array" ref="BD2989">MMULT($AF2989:$AV2989,DA$21:DA$37)</f>
        <v>-0.37978394325562626</v>
      </c>
      <c r="BE2989" s="8" cm="1">
        <f t="array" ref="BE2989">MMULT($AF2989:$AV2989,DB$21:DB$37)</f>
        <v>-5.3742246818338639</v>
      </c>
      <c r="BF2989" s="11">
        <v>1</v>
      </c>
      <c r="BG2989" s="11">
        <f t="shared" si="827"/>
        <v>0</v>
      </c>
      <c r="BH2989" s="11">
        <f t="shared" si="827"/>
        <v>2.7176786882473403</v>
      </c>
      <c r="BI2989" s="11">
        <f t="shared" si="827"/>
        <v>5.7665104324108327</v>
      </c>
      <c r="BJ2989" s="11">
        <f t="shared" si="827"/>
        <v>0.98696327078955948</v>
      </c>
      <c r="BK2989" s="11">
        <f t="shared" si="812"/>
        <v>0</v>
      </c>
      <c r="BL2989" s="11">
        <f t="shared" si="812"/>
        <v>0</v>
      </c>
      <c r="BM2989" s="11">
        <f t="shared" si="812"/>
        <v>0</v>
      </c>
      <c r="BN2989" s="11">
        <f t="shared" si="812"/>
        <v>0</v>
      </c>
      <c r="BP2989" s="8" cm="1">
        <f t="array" ref="BP2989">MMULT(BF2989:BN2989,CU$43:CU$51)</f>
        <v>10.471152391447731</v>
      </c>
      <c r="BQ2989" s="11">
        <f t="shared" si="819"/>
        <v>2.8341575472237587E-5</v>
      </c>
      <c r="BR2989" s="11">
        <f t="shared" si="820"/>
        <v>2.8341575472237587E-5</v>
      </c>
      <c r="BT2989" s="12">
        <f t="shared" si="813"/>
        <v>-2.8341575472237587E-5</v>
      </c>
      <c r="BU2989" s="12">
        <f t="shared" si="821"/>
        <v>8.0324490024853915E-10</v>
      </c>
      <c r="BW2989" s="12">
        <f t="shared" si="822"/>
        <v>2.8341977102306927E-5</v>
      </c>
      <c r="BY2989">
        <f t="shared" si="814"/>
        <v>0</v>
      </c>
      <c r="CA2989">
        <f t="shared" si="823"/>
        <v>0</v>
      </c>
      <c r="CB2989">
        <f t="shared" si="815"/>
        <v>1</v>
      </c>
      <c r="CC2989">
        <f t="shared" si="816"/>
        <v>0</v>
      </c>
      <c r="CD2989">
        <f t="shared" si="817"/>
        <v>0</v>
      </c>
      <c r="CF2989">
        <f t="shared" si="824"/>
        <v>1</v>
      </c>
    </row>
    <row r="2990" spans="1:84" x14ac:dyDescent="0.45">
      <c r="A2990">
        <v>0</v>
      </c>
      <c r="C2990">
        <v>1</v>
      </c>
      <c r="D2990">
        <v>0</v>
      </c>
      <c r="E2990">
        <v>3</v>
      </c>
      <c r="F2990">
        <v>3</v>
      </c>
      <c r="G2990">
        <v>2</v>
      </c>
      <c r="H2990">
        <v>1.0150537025331501</v>
      </c>
      <c r="I2990">
        <v>0.88279673771551626</v>
      </c>
      <c r="J2990">
        <v>-0.61051889897458234</v>
      </c>
      <c r="K2990">
        <v>1.201438142781333</v>
      </c>
      <c r="L2990">
        <v>-0.28674969248582999</v>
      </c>
      <c r="M2990">
        <v>-0.51044460385361301</v>
      </c>
      <c r="N2990">
        <v>-0.2965315978685199</v>
      </c>
      <c r="P2990" s="5" cm="1">
        <f t="array" ref="P2990">MMULT($C2990:$N2990,CU$4:CU$15)</f>
        <v>-0.47247881405814457</v>
      </c>
      <c r="Q2990" s="5" cm="1">
        <f t="array" ref="Q2990">MMULT($C2990:$N2990,CV$4:CV$15)</f>
        <v>1.1577910936340408</v>
      </c>
      <c r="R2990" s="5" cm="1">
        <f t="array" ref="R2990">MMULT($C2990:$N2990,CW$4:CW$15)</f>
        <v>0.59691217994983004</v>
      </c>
      <c r="S2990" s="5" cm="1">
        <f t="array" ref="S2990">MMULT($C2990:$N2990,CX$4:CX$15)</f>
        <v>0.84153218581410161</v>
      </c>
      <c r="T2990" s="5" cm="1">
        <f t="array" ref="T2990">MMULT($C2990:$N2990,CY$4:CY$15)</f>
        <v>1.5704546379591375</v>
      </c>
      <c r="U2990" s="5" cm="1">
        <f t="array" ref="U2990">MMULT($C2990:$N2990,CZ$4:CZ$15)</f>
        <v>2.8758436394261069</v>
      </c>
      <c r="V2990" s="5" cm="1">
        <f t="array" ref="V2990">MMULT($C2990:$N2990,DA$4:DA$15)</f>
        <v>-1.6480264444714952</v>
      </c>
      <c r="W2990" s="5" cm="1">
        <f t="array" ref="W2990">MMULT($C2990:$N2990,DB$4:DB$15)</f>
        <v>3.9214447410127753</v>
      </c>
      <c r="X2990" s="5" cm="1">
        <f t="array" ref="X2990">MMULT($C2990:$N2990,DC$4:DC$15)</f>
        <v>1.9347958394098888</v>
      </c>
      <c r="Y2990" s="5" cm="1">
        <f t="array" ref="Y2990">MMULT($C2990:$N2990,DD$4:DD$15)</f>
        <v>0.89517697086573056</v>
      </c>
      <c r="Z2990" s="5" cm="1">
        <f t="array" ref="Z2990">MMULT($C2990:$N2990,DE$4:DE$15)</f>
        <v>-3.5160544922464263</v>
      </c>
      <c r="AA2990" s="5" cm="1">
        <f t="array" ref="AA2990">MMULT($C2990:$N2990,DF$4:DF$15)</f>
        <v>-1.6221526525785988</v>
      </c>
      <c r="AB2990" s="5" cm="1">
        <f t="array" ref="AB2990">MMULT($C2990:$N2990,DG$4:DG$15)</f>
        <v>-2.0259325322682029</v>
      </c>
      <c r="AC2990" s="5" cm="1">
        <f t="array" ref="AC2990">MMULT($C2990:$N2990,DH$4:DH$15)</f>
        <v>0.72326197080952093</v>
      </c>
      <c r="AD2990" s="5" cm="1">
        <f t="array" ref="AD2990">MMULT($C2990:$N2990,DI$4:DI$15)</f>
        <v>1.7927111280212826</v>
      </c>
      <c r="AE2990" s="5" cm="1">
        <f t="array" ref="AE2990">MMULT($C2990:$N2990,DJ$4:DJ$15)</f>
        <v>1.4510839823700867</v>
      </c>
      <c r="AF2990">
        <v>1</v>
      </c>
      <c r="AG2990" s="7">
        <f t="shared" si="829"/>
        <v>0</v>
      </c>
      <c r="AH2990" s="7">
        <f t="shared" si="829"/>
        <v>1.1577910936340408</v>
      </c>
      <c r="AI2990" s="7">
        <f t="shared" si="829"/>
        <v>0.59691217994983004</v>
      </c>
      <c r="AJ2990" s="7">
        <f t="shared" si="829"/>
        <v>0.84153218581410161</v>
      </c>
      <c r="AK2990" s="7">
        <f t="shared" si="829"/>
        <v>1.5704546379591375</v>
      </c>
      <c r="AL2990" s="7">
        <f t="shared" si="829"/>
        <v>2.8758436394261069</v>
      </c>
      <c r="AM2990" s="7">
        <f t="shared" si="829"/>
        <v>0</v>
      </c>
      <c r="AN2990" s="7">
        <f t="shared" si="828"/>
        <v>3.9214447410127753</v>
      </c>
      <c r="AO2990" s="7">
        <f t="shared" si="818"/>
        <v>1.9347958394098888</v>
      </c>
      <c r="AP2990" s="7">
        <f t="shared" si="818"/>
        <v>0.89517697086573056</v>
      </c>
      <c r="AQ2990" s="7">
        <f t="shared" si="818"/>
        <v>0</v>
      </c>
      <c r="AR2990" s="7">
        <f t="shared" si="818"/>
        <v>0</v>
      </c>
      <c r="AS2990" s="7">
        <f t="shared" si="818"/>
        <v>0</v>
      </c>
      <c r="AT2990" s="7">
        <f t="shared" si="818"/>
        <v>0.72326197080952093</v>
      </c>
      <c r="AU2990" s="7">
        <f t="shared" si="818"/>
        <v>1.7927111280212826</v>
      </c>
      <c r="AV2990" s="7">
        <f t="shared" si="826"/>
        <v>1.4510839823700867</v>
      </c>
      <c r="AX2990" s="8" cm="1">
        <f t="array" ref="AX2990">MMULT($AF2990:$AV2990,CU$21:CU$37)</f>
        <v>-5.3633739667528531</v>
      </c>
      <c r="AY2990" s="8" cm="1">
        <f t="array" ref="AY2990">MMULT($AF2990:$AV2990,CV$21:CV$37)</f>
        <v>1.8195677577585734</v>
      </c>
      <c r="AZ2990" s="8" cm="1">
        <f t="array" ref="AZ2990">MMULT($AF2990:$AV2990,CW$21:CW$37)</f>
        <v>6.1900313788847345</v>
      </c>
      <c r="BA2990" s="8" cm="1">
        <f t="array" ref="BA2990">MMULT($AF2990:$AV2990,CX$21:CX$37)</f>
        <v>1.9986120051099179</v>
      </c>
      <c r="BB2990" s="8" cm="1">
        <f t="array" ref="BB2990">MMULT($AF2990:$AV2990,CY$21:CY$37)</f>
        <v>-4.8028717947064212</v>
      </c>
      <c r="BC2990" s="8" cm="1">
        <f t="array" ref="BC2990">MMULT($AF2990:$AV2990,CZ$21:CZ$37)</f>
        <v>-3.047813734292605</v>
      </c>
      <c r="BD2990" s="8" cm="1">
        <f t="array" ref="BD2990">MMULT($AF2990:$AV2990,DA$21:DA$37)</f>
        <v>-2.0832393548162518</v>
      </c>
      <c r="BE2990" s="8" cm="1">
        <f t="array" ref="BE2990">MMULT($AF2990:$AV2990,DB$21:DB$37)</f>
        <v>-6.3242522616739212</v>
      </c>
      <c r="BF2990" s="11">
        <v>1</v>
      </c>
      <c r="BG2990" s="11">
        <f t="shared" si="827"/>
        <v>0</v>
      </c>
      <c r="BH2990" s="11">
        <f t="shared" si="827"/>
        <v>1.8195677577585734</v>
      </c>
      <c r="BI2990" s="11">
        <f t="shared" si="827"/>
        <v>6.1900313788847345</v>
      </c>
      <c r="BJ2990" s="11">
        <f t="shared" si="827"/>
        <v>1.9986120051099179</v>
      </c>
      <c r="BK2990" s="11">
        <f t="shared" si="812"/>
        <v>0</v>
      </c>
      <c r="BL2990" s="11">
        <f t="shared" si="812"/>
        <v>0</v>
      </c>
      <c r="BM2990" s="11">
        <f t="shared" si="812"/>
        <v>0</v>
      </c>
      <c r="BN2990" s="11">
        <f t="shared" si="812"/>
        <v>0</v>
      </c>
      <c r="BP2990" s="8" cm="1">
        <f t="array" ref="BP2990">MMULT(BF2990:BN2990,CU$43:CU$51)</f>
        <v>11.008211141753225</v>
      </c>
      <c r="BQ2990" s="11">
        <f t="shared" si="819"/>
        <v>1.6564847859027669E-5</v>
      </c>
      <c r="BR2990" s="11">
        <f t="shared" si="820"/>
        <v>1.6564847859027669E-5</v>
      </c>
      <c r="BT2990" s="12">
        <f t="shared" si="813"/>
        <v>-1.6564847859027669E-5</v>
      </c>
      <c r="BU2990" s="12">
        <f t="shared" si="821"/>
        <v>2.7439418459273354E-10</v>
      </c>
      <c r="BW2990" s="12">
        <f t="shared" si="822"/>
        <v>1.6564985057664845E-5</v>
      </c>
      <c r="BY2990">
        <f t="shared" si="814"/>
        <v>0</v>
      </c>
      <c r="CA2990">
        <f t="shared" si="823"/>
        <v>0</v>
      </c>
      <c r="CB2990">
        <f t="shared" si="815"/>
        <v>1</v>
      </c>
      <c r="CC2990">
        <f t="shared" si="816"/>
        <v>0</v>
      </c>
      <c r="CD2990">
        <f t="shared" si="817"/>
        <v>0</v>
      </c>
      <c r="CF2990">
        <f t="shared" si="824"/>
        <v>1</v>
      </c>
    </row>
    <row r="2991" spans="1:84" x14ac:dyDescent="0.45">
      <c r="A2991">
        <v>0</v>
      </c>
      <c r="C2991">
        <v>1</v>
      </c>
      <c r="D2991">
        <v>0</v>
      </c>
      <c r="E2991">
        <v>2</v>
      </c>
      <c r="F2991">
        <v>5</v>
      </c>
      <c r="G2991">
        <v>1</v>
      </c>
      <c r="H2991">
        <v>1.0150537025331501</v>
      </c>
      <c r="I2991">
        <v>-0.70393583349249145</v>
      </c>
      <c r="J2991">
        <v>2.7006231390513422</v>
      </c>
      <c r="K2991">
        <v>-0.25106919632489377</v>
      </c>
      <c r="L2991">
        <v>-0.23448870245687981</v>
      </c>
      <c r="M2991">
        <v>-0.45016693056648832</v>
      </c>
      <c r="N2991">
        <v>-0.4131888394428721</v>
      </c>
      <c r="P2991" s="5" cm="1">
        <f t="array" ref="P2991">MMULT($C2991:$N2991,CU$4:CU$15)</f>
        <v>-2.3247768906927764</v>
      </c>
      <c r="Q2991" s="5" cm="1">
        <f t="array" ref="Q2991">MMULT($C2991:$N2991,CV$4:CV$15)</f>
        <v>1.8338434496095817</v>
      </c>
      <c r="R2991" s="5" cm="1">
        <f t="array" ref="R2991">MMULT($C2991:$N2991,CW$4:CW$15)</f>
        <v>4.1126858514702507</v>
      </c>
      <c r="S2991" s="5" cm="1">
        <f t="array" ref="S2991">MMULT($C2991:$N2991,CX$4:CX$15)</f>
        <v>-3.9457659740496691</v>
      </c>
      <c r="T2991" s="5" cm="1">
        <f t="array" ref="T2991">MMULT($C2991:$N2991,CY$4:CY$15)</f>
        <v>-3.2411318450509485</v>
      </c>
      <c r="U2991" s="5" cm="1">
        <f t="array" ref="U2991">MMULT($C2991:$N2991,CZ$4:CZ$15)</f>
        <v>5.4197970491456742</v>
      </c>
      <c r="V2991" s="5" cm="1">
        <f t="array" ref="V2991">MMULT($C2991:$N2991,DA$4:DA$15)</f>
        <v>-0.5653655663535414</v>
      </c>
      <c r="W2991" s="5" cm="1">
        <f t="array" ref="W2991">MMULT($C2991:$N2991,DB$4:DB$15)</f>
        <v>1.6539682112113747</v>
      </c>
      <c r="X2991" s="5" cm="1">
        <f t="array" ref="X2991">MMULT($C2991:$N2991,DC$4:DC$15)</f>
        <v>-2.8486404258432074E-3</v>
      </c>
      <c r="Y2991" s="5" cm="1">
        <f t="array" ref="Y2991">MMULT($C2991:$N2991,DD$4:DD$15)</f>
        <v>-0.45130931489370152</v>
      </c>
      <c r="Z2991" s="5" cm="1">
        <f t="array" ref="Z2991">MMULT($C2991:$N2991,DE$4:DE$15)</f>
        <v>-3.7721877756901638</v>
      </c>
      <c r="AA2991" s="5" cm="1">
        <f t="array" ref="AA2991">MMULT($C2991:$N2991,DF$4:DF$15)</f>
        <v>4.0988812760269688</v>
      </c>
      <c r="AB2991" s="5" cm="1">
        <f t="array" ref="AB2991">MMULT($C2991:$N2991,DG$4:DG$15)</f>
        <v>0.36107539520874093</v>
      </c>
      <c r="AC2991" s="5" cm="1">
        <f t="array" ref="AC2991">MMULT($C2991:$N2991,DH$4:DH$15)</f>
        <v>1.7744634093765623</v>
      </c>
      <c r="AD2991" s="5" cm="1">
        <f t="array" ref="AD2991">MMULT($C2991:$N2991,DI$4:DI$15)</f>
        <v>4.6129190007369987</v>
      </c>
      <c r="AE2991" s="5" cm="1">
        <f t="array" ref="AE2991">MMULT($C2991:$N2991,DJ$4:DJ$15)</f>
        <v>4.6264821353716439</v>
      </c>
      <c r="AF2991">
        <v>1</v>
      </c>
      <c r="AG2991" s="7">
        <f t="shared" si="829"/>
        <v>0</v>
      </c>
      <c r="AH2991" s="7">
        <f t="shared" si="829"/>
        <v>1.8338434496095817</v>
      </c>
      <c r="AI2991" s="7">
        <f t="shared" si="829"/>
        <v>4.1126858514702507</v>
      </c>
      <c r="AJ2991" s="7">
        <f t="shared" si="829"/>
        <v>0</v>
      </c>
      <c r="AK2991" s="7">
        <f t="shared" si="829"/>
        <v>0</v>
      </c>
      <c r="AL2991" s="7">
        <f t="shared" si="829"/>
        <v>5.4197970491456742</v>
      </c>
      <c r="AM2991" s="7">
        <f t="shared" si="829"/>
        <v>0</v>
      </c>
      <c r="AN2991" s="7">
        <f t="shared" si="828"/>
        <v>1.6539682112113747</v>
      </c>
      <c r="AO2991" s="7">
        <f t="shared" si="818"/>
        <v>0</v>
      </c>
      <c r="AP2991" s="7">
        <f t="shared" si="818"/>
        <v>0</v>
      </c>
      <c r="AQ2991" s="7">
        <f t="shared" si="818"/>
        <v>0</v>
      </c>
      <c r="AR2991" s="7">
        <f t="shared" si="818"/>
        <v>4.0988812760269688</v>
      </c>
      <c r="AS2991" s="7">
        <f t="shared" si="818"/>
        <v>0.36107539520874093</v>
      </c>
      <c r="AT2991" s="7">
        <f t="shared" si="818"/>
        <v>1.7744634093765623</v>
      </c>
      <c r="AU2991" s="7">
        <f t="shared" si="818"/>
        <v>4.6129190007369987</v>
      </c>
      <c r="AV2991" s="7">
        <f t="shared" si="826"/>
        <v>4.6264821353716439</v>
      </c>
      <c r="AX2991" s="8" cm="1">
        <f t="array" ref="AX2991">MMULT($AF2991:$AV2991,CU$21:CU$37)</f>
        <v>-11.987574613731534</v>
      </c>
      <c r="AY2991" s="8" cm="1">
        <f t="array" ref="AY2991">MMULT($AF2991:$AV2991,CV$21:CV$37)</f>
        <v>9.3099772897005515</v>
      </c>
      <c r="AZ2991" s="8" cm="1">
        <f t="array" ref="AZ2991">MMULT($AF2991:$AV2991,CW$21:CW$37)</f>
        <v>14.39092163590616</v>
      </c>
      <c r="BA2991" s="8" cm="1">
        <f t="array" ref="BA2991">MMULT($AF2991:$AV2991,CX$21:CX$37)</f>
        <v>-5.1535829440576846</v>
      </c>
      <c r="BB2991" s="8" cm="1">
        <f t="array" ref="BB2991">MMULT($AF2991:$AV2991,CY$21:CY$37)</f>
        <v>-7.1605897398745277</v>
      </c>
      <c r="BC2991" s="8" cm="1">
        <f t="array" ref="BC2991">MMULT($AF2991:$AV2991,CZ$21:CZ$37)</f>
        <v>-2.5268852720437516</v>
      </c>
      <c r="BD2991" s="8" cm="1">
        <f t="array" ref="BD2991">MMULT($AF2991:$AV2991,DA$21:DA$37)</f>
        <v>4.2790940116943714</v>
      </c>
      <c r="BE2991" s="8" cm="1">
        <f t="array" ref="BE2991">MMULT($AF2991:$AV2991,DB$21:DB$37)</f>
        <v>-10.714015053700983</v>
      </c>
      <c r="BF2991" s="11">
        <v>1</v>
      </c>
      <c r="BG2991" s="11">
        <f t="shared" si="827"/>
        <v>0</v>
      </c>
      <c r="BH2991" s="11">
        <f t="shared" si="827"/>
        <v>9.3099772897005515</v>
      </c>
      <c r="BI2991" s="11">
        <f t="shared" si="827"/>
        <v>14.39092163590616</v>
      </c>
      <c r="BJ2991" s="11">
        <f t="shared" si="827"/>
        <v>0</v>
      </c>
      <c r="BK2991" s="11">
        <f t="shared" si="812"/>
        <v>0</v>
      </c>
      <c r="BL2991" s="11">
        <f t="shared" si="812"/>
        <v>0</v>
      </c>
      <c r="BM2991" s="11">
        <f t="shared" si="812"/>
        <v>4.2790940116943714</v>
      </c>
      <c r="BN2991" s="11">
        <f t="shared" si="812"/>
        <v>0</v>
      </c>
      <c r="BP2991" s="8" cm="1">
        <f t="array" ref="BP2991">MMULT(BF2991:BN2991,CU$43:CU$51)</f>
        <v>28.979992937301084</v>
      </c>
      <c r="BQ2991" s="11">
        <f t="shared" si="819"/>
        <v>2.5950694301626164E-13</v>
      </c>
      <c r="BR2991" s="11">
        <f t="shared" si="820"/>
        <v>1E-10</v>
      </c>
      <c r="BT2991" s="12">
        <f t="shared" si="813"/>
        <v>-2.5950694301626164E-13</v>
      </c>
      <c r="BU2991" s="12">
        <f t="shared" si="821"/>
        <v>6.7343853473645267E-26</v>
      </c>
      <c r="BW2991" s="12">
        <f t="shared" si="822"/>
        <v>1.000000082790371E-10</v>
      </c>
      <c r="BY2991">
        <f t="shared" si="814"/>
        <v>0</v>
      </c>
      <c r="CA2991">
        <f t="shared" si="823"/>
        <v>0</v>
      </c>
      <c r="CB2991">
        <f t="shared" si="815"/>
        <v>1</v>
      </c>
      <c r="CC2991">
        <f t="shared" si="816"/>
        <v>0</v>
      </c>
      <c r="CD2991">
        <f t="shared" si="817"/>
        <v>0</v>
      </c>
      <c r="CF2991">
        <f t="shared" si="824"/>
        <v>1</v>
      </c>
    </row>
    <row r="2992" spans="1:84" x14ac:dyDescent="0.45">
      <c r="A2992">
        <v>1</v>
      </c>
      <c r="C2992">
        <v>1</v>
      </c>
      <c r="D2992">
        <v>1</v>
      </c>
      <c r="E2992">
        <v>0</v>
      </c>
      <c r="F2992">
        <v>3</v>
      </c>
      <c r="G2992">
        <v>1</v>
      </c>
      <c r="H2992">
        <v>1.978878271513254</v>
      </c>
      <c r="I2992">
        <v>-0.58168603332852609</v>
      </c>
      <c r="J2992">
        <v>-0.84287974374833141</v>
      </c>
      <c r="K2992">
        <v>-0.42929095572443071</v>
      </c>
      <c r="L2992">
        <v>-0.47837332259198051</v>
      </c>
      <c r="M2992">
        <v>-0.65696938279267125</v>
      </c>
      <c r="N2992">
        <v>-0.2965315978685199</v>
      </c>
      <c r="P2992" s="5" cm="1">
        <f t="array" ref="P2992">MMULT($C2992:$N2992,CU$4:CU$15)</f>
        <v>2.6498493656943918</v>
      </c>
      <c r="Q2992" s="5" cm="1">
        <f t="array" ref="Q2992">MMULT($C2992:$N2992,CV$4:CV$15)</f>
        <v>2.2912376723067953</v>
      </c>
      <c r="R2992" s="5" cm="1">
        <f t="array" ref="R2992">MMULT($C2992:$N2992,CW$4:CW$15)</f>
        <v>2.3582321294765443</v>
      </c>
      <c r="S2992" s="5" cm="1">
        <f t="array" ref="S2992">MMULT($C2992:$N2992,CX$4:CX$15)</f>
        <v>-1.4132789043644396</v>
      </c>
      <c r="T2992" s="5" cm="1">
        <f t="array" ref="T2992">MMULT($C2992:$N2992,CY$4:CY$15)</f>
        <v>-2.6635147924095355</v>
      </c>
      <c r="U2992" s="5" cm="1">
        <f t="array" ref="U2992">MMULT($C2992:$N2992,CZ$4:CZ$15)</f>
        <v>3.1684538555532271E-2</v>
      </c>
      <c r="V2992" s="5" cm="1">
        <f t="array" ref="V2992">MMULT($C2992:$N2992,DA$4:DA$15)</f>
        <v>0.7297056220031326</v>
      </c>
      <c r="W2992" s="5" cm="1">
        <f t="array" ref="W2992">MMULT($C2992:$N2992,DB$4:DB$15)</f>
        <v>3.0286409229893287</v>
      </c>
      <c r="X2992" s="5" cm="1">
        <f t="array" ref="X2992">MMULT($C2992:$N2992,DC$4:DC$15)</f>
        <v>0.68331664802035141</v>
      </c>
      <c r="Y2992" s="5" cm="1">
        <f t="array" ref="Y2992">MMULT($C2992:$N2992,DD$4:DD$15)</f>
        <v>4.4838235460029106</v>
      </c>
      <c r="Z2992" s="5" cm="1">
        <f t="array" ref="Z2992">MMULT($C2992:$N2992,DE$4:DE$15)</f>
        <v>-1.1021667315190649</v>
      </c>
      <c r="AA2992" s="5" cm="1">
        <f t="array" ref="AA2992">MMULT($C2992:$N2992,DF$4:DF$15)</f>
        <v>2.398231543606669</v>
      </c>
      <c r="AB2992" s="5" cm="1">
        <f t="array" ref="AB2992">MMULT($C2992:$N2992,DG$4:DG$15)</f>
        <v>0.83965760351644103</v>
      </c>
      <c r="AC2992" s="5" cm="1">
        <f t="array" ref="AC2992">MMULT($C2992:$N2992,DH$4:DH$15)</f>
        <v>-1.6745946751146377</v>
      </c>
      <c r="AD2992" s="5" cm="1">
        <f t="array" ref="AD2992">MMULT($C2992:$N2992,DI$4:DI$15)</f>
        <v>3.1622065277180957</v>
      </c>
      <c r="AE2992" s="5" cm="1">
        <f t="array" ref="AE2992">MMULT($C2992:$N2992,DJ$4:DJ$15)</f>
        <v>0.47486240256919099</v>
      </c>
      <c r="AF2992">
        <v>1</v>
      </c>
      <c r="AG2992" s="7">
        <f t="shared" si="829"/>
        <v>2.6498493656943918</v>
      </c>
      <c r="AH2992" s="7">
        <f t="shared" si="829"/>
        <v>2.2912376723067953</v>
      </c>
      <c r="AI2992" s="7">
        <f t="shared" si="829"/>
        <v>2.3582321294765443</v>
      </c>
      <c r="AJ2992" s="7">
        <f t="shared" si="829"/>
        <v>0</v>
      </c>
      <c r="AK2992" s="7">
        <f t="shared" si="829"/>
        <v>0</v>
      </c>
      <c r="AL2992" s="7">
        <f t="shared" si="829"/>
        <v>3.1684538555532271E-2</v>
      </c>
      <c r="AM2992" s="7">
        <f t="shared" si="829"/>
        <v>0.7297056220031326</v>
      </c>
      <c r="AN2992" s="7">
        <f t="shared" si="828"/>
        <v>3.0286409229893287</v>
      </c>
      <c r="AO2992" s="7">
        <f t="shared" si="818"/>
        <v>0.68331664802035141</v>
      </c>
      <c r="AP2992" s="7">
        <f t="shared" si="818"/>
        <v>4.4838235460029106</v>
      </c>
      <c r="AQ2992" s="7">
        <f t="shared" si="818"/>
        <v>0</v>
      </c>
      <c r="AR2992" s="7">
        <f t="shared" si="818"/>
        <v>2.398231543606669</v>
      </c>
      <c r="AS2992" s="7">
        <f t="shared" si="818"/>
        <v>0.83965760351644103</v>
      </c>
      <c r="AT2992" s="7">
        <f t="shared" si="818"/>
        <v>0</v>
      </c>
      <c r="AU2992" s="7">
        <f t="shared" si="818"/>
        <v>3.1622065277180957</v>
      </c>
      <c r="AV2992" s="7">
        <f t="shared" si="826"/>
        <v>0.47486240256919099</v>
      </c>
      <c r="AX2992" s="8" cm="1">
        <f t="array" ref="AX2992">MMULT($AF2992:$AV2992,CU$21:CU$37)</f>
        <v>-6.1579864164947651</v>
      </c>
      <c r="AY2992" s="8" cm="1">
        <f t="array" ref="AY2992">MMULT($AF2992:$AV2992,CV$21:CV$37)</f>
        <v>7.5518049682425712</v>
      </c>
      <c r="AZ2992" s="8" cm="1">
        <f t="array" ref="AZ2992">MMULT($AF2992:$AV2992,CW$21:CW$37)</f>
        <v>1.905373358567485</v>
      </c>
      <c r="BA2992" s="8" cm="1">
        <f t="array" ref="BA2992">MMULT($AF2992:$AV2992,CX$21:CX$37)</f>
        <v>5.0377836222508003</v>
      </c>
      <c r="BB2992" s="8" cm="1">
        <f t="array" ref="BB2992">MMULT($AF2992:$AV2992,CY$21:CY$37)</f>
        <v>-7.5926306384892062</v>
      </c>
      <c r="BC2992" s="8" cm="1">
        <f t="array" ref="BC2992">MMULT($AF2992:$AV2992,CZ$21:CZ$37)</f>
        <v>3.3858819650807916</v>
      </c>
      <c r="BD2992" s="8" cm="1">
        <f t="array" ref="BD2992">MMULT($AF2992:$AV2992,DA$21:DA$37)</f>
        <v>0.81198222330178815</v>
      </c>
      <c r="BE2992" s="8" cm="1">
        <f t="array" ref="BE2992">MMULT($AF2992:$AV2992,DB$21:DB$37)</f>
        <v>-2.5051198500558103</v>
      </c>
      <c r="BF2992" s="11">
        <v>1</v>
      </c>
      <c r="BG2992" s="11">
        <f t="shared" si="827"/>
        <v>0</v>
      </c>
      <c r="BH2992" s="11">
        <f t="shared" si="827"/>
        <v>7.5518049682425712</v>
      </c>
      <c r="BI2992" s="11">
        <f t="shared" si="827"/>
        <v>1.905373358567485</v>
      </c>
      <c r="BJ2992" s="11">
        <f t="shared" si="827"/>
        <v>5.0377836222508003</v>
      </c>
      <c r="BK2992" s="11">
        <f t="shared" si="812"/>
        <v>0</v>
      </c>
      <c r="BL2992" s="11">
        <f t="shared" si="812"/>
        <v>3.3858819650807916</v>
      </c>
      <c r="BM2992" s="11">
        <f t="shared" si="812"/>
        <v>0.81198222330178815</v>
      </c>
      <c r="BN2992" s="11">
        <f t="shared" si="812"/>
        <v>0</v>
      </c>
      <c r="BP2992" s="8" cm="1">
        <f t="array" ref="BP2992">MMULT(BF2992:BN2992,CU$43:CU$51)</f>
        <v>19.692826137443433</v>
      </c>
      <c r="BQ2992" s="11">
        <f t="shared" si="819"/>
        <v>2.8022977249141699E-9</v>
      </c>
      <c r="BR2992" s="11">
        <f t="shared" si="820"/>
        <v>2.8022977249141699E-9</v>
      </c>
      <c r="BT2992" s="12">
        <f t="shared" si="813"/>
        <v>0.99999999719770227</v>
      </c>
      <c r="BU2992" s="12">
        <f t="shared" si="821"/>
        <v>0.99999999439540455</v>
      </c>
      <c r="BW2992" s="12">
        <f t="shared" si="822"/>
        <v>2.8022977311266342E-9</v>
      </c>
      <c r="BY2992">
        <f t="shared" si="814"/>
        <v>0</v>
      </c>
      <c r="CA2992">
        <f t="shared" si="823"/>
        <v>0</v>
      </c>
      <c r="CB2992">
        <f t="shared" si="815"/>
        <v>0</v>
      </c>
      <c r="CC2992">
        <f t="shared" si="816"/>
        <v>0</v>
      </c>
      <c r="CD2992">
        <f t="shared" si="817"/>
        <v>1</v>
      </c>
      <c r="CF2992">
        <f t="shared" si="824"/>
        <v>1</v>
      </c>
    </row>
    <row r="2993" spans="1:84" x14ac:dyDescent="0.45">
      <c r="A2993">
        <v>0</v>
      </c>
      <c r="C2993">
        <v>1</v>
      </c>
      <c r="D2993">
        <v>0</v>
      </c>
      <c r="E2993">
        <v>0</v>
      </c>
      <c r="F2993">
        <v>4</v>
      </c>
      <c r="G2993">
        <v>1</v>
      </c>
      <c r="H2993">
        <v>0.46429680597309109</v>
      </c>
      <c r="I2993">
        <v>-0.6466944127020533</v>
      </c>
      <c r="J2993">
        <v>-1.075240588522081</v>
      </c>
      <c r="K2993">
        <v>-0.33126898805468541</v>
      </c>
      <c r="L2993">
        <v>-0.73967827273673126</v>
      </c>
      <c r="M2993">
        <v>-0.62718792365871634</v>
      </c>
      <c r="N2993">
        <v>-0.4131888394428721</v>
      </c>
      <c r="P2993" s="5" cm="1">
        <f t="array" ref="P2993">MMULT($C2993:$N2993,CU$4:CU$15)</f>
        <v>1.1307052193065101</v>
      </c>
      <c r="Q2993" s="5" cm="1">
        <f t="array" ref="Q2993">MMULT($C2993:$N2993,CV$4:CV$15)</f>
        <v>3.4977979066602947</v>
      </c>
      <c r="R2993" s="5" cm="1">
        <f t="array" ref="R2993">MMULT($C2993:$N2993,CW$4:CW$15)</f>
        <v>1.1605488310569863</v>
      </c>
      <c r="S2993" s="5" cm="1">
        <f t="array" ref="S2993">MMULT($C2993:$N2993,CX$4:CX$15)</f>
        <v>-2.0809025189855035</v>
      </c>
      <c r="T2993" s="5" cm="1">
        <f t="array" ref="T2993">MMULT($C2993:$N2993,CY$4:CY$15)</f>
        <v>-1.6510868149425049</v>
      </c>
      <c r="U2993" s="5" cm="1">
        <f t="array" ref="U2993">MMULT($C2993:$N2993,CZ$4:CZ$15)</f>
        <v>1.341532156722463</v>
      </c>
      <c r="V2993" s="5" cm="1">
        <f t="array" ref="V2993">MMULT($C2993:$N2993,DA$4:DA$15)</f>
        <v>-0.21310202625978281</v>
      </c>
      <c r="W2993" s="5" cm="1">
        <f t="array" ref="W2993">MMULT($C2993:$N2993,DB$4:DB$15)</f>
        <v>5.1358485704932422</v>
      </c>
      <c r="X2993" s="5" cm="1">
        <f t="array" ref="X2993">MMULT($C2993:$N2993,DC$4:DC$15)</f>
        <v>0.58147528955353911</v>
      </c>
      <c r="Y2993" s="5" cm="1">
        <f t="array" ref="Y2993">MMULT($C2993:$N2993,DD$4:DD$15)</f>
        <v>3.3645212232216903</v>
      </c>
      <c r="Z2993" s="5" cm="1">
        <f t="array" ref="Z2993">MMULT($C2993:$N2993,DE$4:DE$15)</f>
        <v>-3.1658510459914133</v>
      </c>
      <c r="AA2993" s="5" cm="1">
        <f t="array" ref="AA2993">MMULT($C2993:$N2993,DF$4:DF$15)</f>
        <v>1.8858288298736456</v>
      </c>
      <c r="AB2993" s="5" cm="1">
        <f t="array" ref="AB2993">MMULT($C2993:$N2993,DG$4:DG$15)</f>
        <v>2.1150800459728507</v>
      </c>
      <c r="AC2993" s="5" cm="1">
        <f t="array" ref="AC2993">MMULT($C2993:$N2993,DH$4:DH$15)</f>
        <v>-0.11918168719084321</v>
      </c>
      <c r="AD2993" s="5" cm="1">
        <f t="array" ref="AD2993">MMULT($C2993:$N2993,DI$4:DI$15)</f>
        <v>2.0425411441084012</v>
      </c>
      <c r="AE2993" s="5" cm="1">
        <f t="array" ref="AE2993">MMULT($C2993:$N2993,DJ$4:DJ$15)</f>
        <v>1.8144383999578535</v>
      </c>
      <c r="AF2993">
        <v>1</v>
      </c>
      <c r="AG2993" s="7">
        <f t="shared" si="829"/>
        <v>1.1307052193065101</v>
      </c>
      <c r="AH2993" s="7">
        <f t="shared" si="829"/>
        <v>3.4977979066602947</v>
      </c>
      <c r="AI2993" s="7">
        <f t="shared" si="829"/>
        <v>1.1605488310569863</v>
      </c>
      <c r="AJ2993" s="7">
        <f t="shared" si="829"/>
        <v>0</v>
      </c>
      <c r="AK2993" s="7">
        <f t="shared" si="829"/>
        <v>0</v>
      </c>
      <c r="AL2993" s="7">
        <f t="shared" si="829"/>
        <v>1.341532156722463</v>
      </c>
      <c r="AM2993" s="7">
        <f t="shared" si="829"/>
        <v>0</v>
      </c>
      <c r="AN2993" s="7">
        <f t="shared" si="828"/>
        <v>5.1358485704932422</v>
      </c>
      <c r="AO2993" s="7">
        <f t="shared" si="818"/>
        <v>0.58147528955353911</v>
      </c>
      <c r="AP2993" s="7">
        <f t="shared" si="818"/>
        <v>3.3645212232216903</v>
      </c>
      <c r="AQ2993" s="7">
        <f t="shared" ref="AQ2993:AV3042" si="830">MAX(Z2993,0)</f>
        <v>0</v>
      </c>
      <c r="AR2993" s="7">
        <f t="shared" si="830"/>
        <v>1.8858288298736456</v>
      </c>
      <c r="AS2993" s="7">
        <f t="shared" si="830"/>
        <v>2.1150800459728507</v>
      </c>
      <c r="AT2993" s="7">
        <f t="shared" si="830"/>
        <v>0</v>
      </c>
      <c r="AU2993" s="7">
        <f t="shared" si="830"/>
        <v>2.0425411441084012</v>
      </c>
      <c r="AV2993" s="7">
        <f t="shared" si="826"/>
        <v>1.8144383999578535</v>
      </c>
      <c r="AX2993" s="8" cm="1">
        <f t="array" ref="AX2993">MMULT($AF2993:$AV2993,CU$21:CU$37)</f>
        <v>-9.3690057524690555</v>
      </c>
      <c r="AY2993" s="8" cm="1">
        <f t="array" ref="AY2993">MMULT($AF2993:$AV2993,CV$21:CV$37)</f>
        <v>6.0727191817491901</v>
      </c>
      <c r="AZ2993" s="8" cm="1">
        <f t="array" ref="AZ2993">MMULT($AF2993:$AV2993,CW$21:CW$37)</f>
        <v>4.5429849533707873</v>
      </c>
      <c r="BA2993" s="8" cm="1">
        <f t="array" ref="BA2993">MMULT($AF2993:$AV2993,CX$21:CX$37)</f>
        <v>3.6836491331860968</v>
      </c>
      <c r="BB2993" s="8" cm="1">
        <f t="array" ref="BB2993">MMULT($AF2993:$AV2993,CY$21:CY$37)</f>
        <v>-8.3508692993391733</v>
      </c>
      <c r="BC2993" s="8" cm="1">
        <f t="array" ref="BC2993">MMULT($AF2993:$AV2993,CZ$21:CZ$37)</f>
        <v>-6.1484601200707756E-2</v>
      </c>
      <c r="BD2993" s="8" cm="1">
        <f t="array" ref="BD2993">MMULT($AF2993:$AV2993,DA$21:DA$37)</f>
        <v>7.9253672919145757E-2</v>
      </c>
      <c r="BE2993" s="8" cm="1">
        <f t="array" ref="BE2993">MMULT($AF2993:$AV2993,DB$21:DB$37)</f>
        <v>-3.2209603629981043</v>
      </c>
      <c r="BF2993" s="11">
        <v>1</v>
      </c>
      <c r="BG2993" s="11">
        <f t="shared" si="827"/>
        <v>0</v>
      </c>
      <c r="BH2993" s="11">
        <f t="shared" si="827"/>
        <v>6.0727191817491901</v>
      </c>
      <c r="BI2993" s="11">
        <f t="shared" si="827"/>
        <v>4.5429849533707873</v>
      </c>
      <c r="BJ2993" s="11">
        <f t="shared" si="827"/>
        <v>3.6836491331860968</v>
      </c>
      <c r="BK2993" s="11">
        <f t="shared" si="812"/>
        <v>0</v>
      </c>
      <c r="BL2993" s="11">
        <f t="shared" si="812"/>
        <v>0</v>
      </c>
      <c r="BM2993" s="11">
        <f t="shared" si="812"/>
        <v>7.9253672919145757E-2</v>
      </c>
      <c r="BN2993" s="11">
        <f t="shared" si="812"/>
        <v>0</v>
      </c>
      <c r="BP2993" s="8" cm="1">
        <f t="array" ref="BP2993">MMULT(BF2993:BN2993,CU$43:CU$51)</f>
        <v>15.37860694122522</v>
      </c>
      <c r="BQ2993" s="11">
        <f t="shared" si="819"/>
        <v>2.0948637181309366E-7</v>
      </c>
      <c r="BR2993" s="11">
        <f t="shared" si="820"/>
        <v>2.0948637181309366E-7</v>
      </c>
      <c r="BT2993" s="12">
        <f t="shared" si="813"/>
        <v>-2.0948637181309366E-7</v>
      </c>
      <c r="BU2993" s="12">
        <f t="shared" si="821"/>
        <v>4.3884539975413719E-14</v>
      </c>
      <c r="BW2993" s="12">
        <f t="shared" si="822"/>
        <v>2.094863937472297E-7</v>
      </c>
      <c r="BY2993">
        <f t="shared" si="814"/>
        <v>0</v>
      </c>
      <c r="CA2993">
        <f t="shared" si="823"/>
        <v>0</v>
      </c>
      <c r="CB2993">
        <f t="shared" si="815"/>
        <v>1</v>
      </c>
      <c r="CC2993">
        <f t="shared" si="816"/>
        <v>0</v>
      </c>
      <c r="CD2993">
        <f t="shared" si="817"/>
        <v>0</v>
      </c>
      <c r="CF2993">
        <f t="shared" si="824"/>
        <v>1</v>
      </c>
    </row>
    <row r="2994" spans="1:84" x14ac:dyDescent="0.45">
      <c r="A2994">
        <v>0</v>
      </c>
      <c r="C2994">
        <v>1</v>
      </c>
      <c r="D2994">
        <v>0</v>
      </c>
      <c r="E2994">
        <v>2</v>
      </c>
      <c r="F2994">
        <v>2</v>
      </c>
      <c r="G2994">
        <v>1</v>
      </c>
      <c r="H2994">
        <v>1.8411890473732391</v>
      </c>
      <c r="I2994">
        <v>-0.41585227877427472</v>
      </c>
      <c r="J2994">
        <v>-0.49433847658770791</v>
      </c>
      <c r="K2994">
        <v>-0.34909116399463908</v>
      </c>
      <c r="L2994">
        <v>-0.35643101252443021</v>
      </c>
      <c r="M2994">
        <v>-0.53188725443006057</v>
      </c>
      <c r="N2994">
        <v>-0.5298460810172243</v>
      </c>
      <c r="P2994" s="5" cm="1">
        <f t="array" ref="P2994">MMULT($C2994:$N2994,CU$4:CU$15)</f>
        <v>0.11616531204084865</v>
      </c>
      <c r="Q2994" s="5" cm="1">
        <f t="array" ref="Q2994">MMULT($C2994:$N2994,CV$4:CV$15)</f>
        <v>2.3802085845961876</v>
      </c>
      <c r="R2994" s="5" cm="1">
        <f t="array" ref="R2994">MMULT($C2994:$N2994,CW$4:CW$15)</f>
        <v>1.9295809231118255</v>
      </c>
      <c r="S2994" s="5" cm="1">
        <f t="array" ref="S2994">MMULT($C2994:$N2994,CX$4:CX$15)</f>
        <v>0.11026401695323179</v>
      </c>
      <c r="T2994" s="5" cm="1">
        <f t="array" ref="T2994">MMULT($C2994:$N2994,CY$4:CY$15)</f>
        <v>-1.079811588062737</v>
      </c>
      <c r="U2994" s="5" cm="1">
        <f t="array" ref="U2994">MMULT($C2994:$N2994,CZ$4:CZ$15)</f>
        <v>1.815791780701695</v>
      </c>
      <c r="V2994" s="5" cm="1">
        <f t="array" ref="V2994">MMULT($C2994:$N2994,DA$4:DA$15)</f>
        <v>-1.4153352031339179</v>
      </c>
      <c r="W2994" s="5" cm="1">
        <f t="array" ref="W2994">MMULT($C2994:$N2994,DB$4:DB$15)</f>
        <v>1.4377818040323089</v>
      </c>
      <c r="X2994" s="5" cm="1">
        <f t="array" ref="X2994">MMULT($C2994:$N2994,DC$4:DC$15)</f>
        <v>1.1608593305326838</v>
      </c>
      <c r="Y2994" s="5" cm="1">
        <f t="array" ref="Y2994">MMULT($C2994:$N2994,DD$4:DD$15)</f>
        <v>1.2490807687839667</v>
      </c>
      <c r="Z2994" s="5" cm="1">
        <f t="array" ref="Z2994">MMULT($C2994:$N2994,DE$4:DE$15)</f>
        <v>-2.2407895496353709</v>
      </c>
      <c r="AA2994" s="5" cm="1">
        <f t="array" ref="AA2994">MMULT($C2994:$N2994,DF$4:DF$15)</f>
        <v>-1.0106965011472635</v>
      </c>
      <c r="AB2994" s="5" cm="1">
        <f t="array" ref="AB2994">MMULT($C2994:$N2994,DG$4:DG$15)</f>
        <v>-0.90472686191600871</v>
      </c>
      <c r="AC2994" s="5" cm="1">
        <f t="array" ref="AC2994">MMULT($C2994:$N2994,DH$4:DH$15)</f>
        <v>-8.7566926262767852E-2</v>
      </c>
      <c r="AD2994" s="5" cm="1">
        <f t="array" ref="AD2994">MMULT($C2994:$N2994,DI$4:DI$15)</f>
        <v>0.61424189979122124</v>
      </c>
      <c r="AE2994" s="5" cm="1">
        <f t="array" ref="AE2994">MMULT($C2994:$N2994,DJ$4:DJ$15)</f>
        <v>-0.45351465132700886</v>
      </c>
      <c r="AF2994">
        <v>1</v>
      </c>
      <c r="AG2994" s="7">
        <f t="shared" si="829"/>
        <v>0.11616531204084865</v>
      </c>
      <c r="AH2994" s="7">
        <f t="shared" si="829"/>
        <v>2.3802085845961876</v>
      </c>
      <c r="AI2994" s="7">
        <f t="shared" si="829"/>
        <v>1.9295809231118255</v>
      </c>
      <c r="AJ2994" s="7">
        <f t="shared" si="829"/>
        <v>0.11026401695323179</v>
      </c>
      <c r="AK2994" s="7">
        <f t="shared" si="829"/>
        <v>0</v>
      </c>
      <c r="AL2994" s="7">
        <f t="shared" si="829"/>
        <v>1.815791780701695</v>
      </c>
      <c r="AM2994" s="7">
        <f t="shared" si="829"/>
        <v>0</v>
      </c>
      <c r="AN2994" s="7">
        <f t="shared" si="828"/>
        <v>1.4377818040323089</v>
      </c>
      <c r="AO2994" s="7">
        <f t="shared" si="828"/>
        <v>1.1608593305326838</v>
      </c>
      <c r="AP2994" s="7">
        <f t="shared" si="828"/>
        <v>1.2490807687839667</v>
      </c>
      <c r="AQ2994" s="7">
        <f t="shared" si="830"/>
        <v>0</v>
      </c>
      <c r="AR2994" s="7">
        <f t="shared" si="830"/>
        <v>0</v>
      </c>
      <c r="AS2994" s="7">
        <f t="shared" si="830"/>
        <v>0</v>
      </c>
      <c r="AT2994" s="7">
        <f t="shared" si="830"/>
        <v>0</v>
      </c>
      <c r="AU2994" s="7">
        <f t="shared" si="830"/>
        <v>0.61424189979122124</v>
      </c>
      <c r="AV2994" s="7">
        <f t="shared" si="826"/>
        <v>0</v>
      </c>
      <c r="AX2994" s="8" cm="1">
        <f t="array" ref="AX2994">MMULT($AF2994:$AV2994,CU$21:CU$37)</f>
        <v>-4.3058898139150585</v>
      </c>
      <c r="AY2994" s="8" cm="1">
        <f t="array" ref="AY2994">MMULT($AF2994:$AV2994,CV$21:CV$37)</f>
        <v>2.9331248472396396</v>
      </c>
      <c r="AZ2994" s="8" cm="1">
        <f t="array" ref="AZ2994">MMULT($AF2994:$AV2994,CW$21:CW$37)</f>
        <v>-0.64399867983746129</v>
      </c>
      <c r="BA2994" s="8" cm="1">
        <f t="array" ref="BA2994">MMULT($AF2994:$AV2994,CX$21:CX$37)</f>
        <v>-0.14759755883299031</v>
      </c>
      <c r="BB2994" s="8" cm="1">
        <f t="array" ref="BB2994">MMULT($AF2994:$AV2994,CY$21:CY$37)</f>
        <v>-4.9530218544645654</v>
      </c>
      <c r="BC2994" s="8" cm="1">
        <f t="array" ref="BC2994">MMULT($AF2994:$AV2994,CZ$21:CZ$37)</f>
        <v>2.143032521062207</v>
      </c>
      <c r="BD2994" s="8" cm="1">
        <f t="array" ref="BD2994">MMULT($AF2994:$AV2994,DA$21:DA$37)</f>
        <v>0.19238384155263827</v>
      </c>
      <c r="BE2994" s="8" cm="1">
        <f t="array" ref="BE2994">MMULT($AF2994:$AV2994,DB$21:DB$37)</f>
        <v>-1.7412413502050572</v>
      </c>
      <c r="BF2994" s="11">
        <v>1</v>
      </c>
      <c r="BG2994" s="11">
        <f t="shared" si="827"/>
        <v>0</v>
      </c>
      <c r="BH2994" s="11">
        <f t="shared" si="827"/>
        <v>2.9331248472396396</v>
      </c>
      <c r="BI2994" s="11">
        <f t="shared" si="827"/>
        <v>0</v>
      </c>
      <c r="BJ2994" s="11">
        <f t="shared" si="827"/>
        <v>0</v>
      </c>
      <c r="BK2994" s="11">
        <f t="shared" si="812"/>
        <v>0</v>
      </c>
      <c r="BL2994" s="11">
        <f t="shared" si="812"/>
        <v>2.143032521062207</v>
      </c>
      <c r="BM2994" s="11">
        <f t="shared" si="812"/>
        <v>0.19238384155263827</v>
      </c>
      <c r="BN2994" s="11">
        <f t="shared" si="812"/>
        <v>0</v>
      </c>
      <c r="BP2994" s="8" cm="1">
        <f t="array" ref="BP2994">MMULT(BF2994:BN2994,CU$43:CU$51)</f>
        <v>6.2685412098544848</v>
      </c>
      <c r="BQ2994" s="11">
        <f t="shared" si="819"/>
        <v>1.8914067632739237E-3</v>
      </c>
      <c r="BR2994" s="11">
        <f t="shared" si="820"/>
        <v>1.8914067632739237E-3</v>
      </c>
      <c r="BT2994" s="12">
        <f t="shared" si="813"/>
        <v>-1.8914067632739237E-3</v>
      </c>
      <c r="BU2994" s="12">
        <f t="shared" si="821"/>
        <v>3.5774195441583401E-6</v>
      </c>
      <c r="BW2994" s="12">
        <f t="shared" si="822"/>
        <v>1.8931977317021794E-3</v>
      </c>
      <c r="BY2994">
        <f t="shared" si="814"/>
        <v>0</v>
      </c>
      <c r="CA2994">
        <f t="shared" si="823"/>
        <v>0</v>
      </c>
      <c r="CB2994">
        <f t="shared" si="815"/>
        <v>1</v>
      </c>
      <c r="CC2994">
        <f t="shared" si="816"/>
        <v>0</v>
      </c>
      <c r="CD2994">
        <f t="shared" si="817"/>
        <v>0</v>
      </c>
      <c r="CF2994">
        <f t="shared" si="824"/>
        <v>1</v>
      </c>
    </row>
    <row r="2995" spans="1:84" x14ac:dyDescent="0.45">
      <c r="A2995">
        <v>0</v>
      </c>
      <c r="C2995">
        <v>1</v>
      </c>
      <c r="D2995">
        <v>0</v>
      </c>
      <c r="E2995">
        <v>2</v>
      </c>
      <c r="F2995">
        <v>3</v>
      </c>
      <c r="G2995">
        <v>1</v>
      </c>
      <c r="H2995">
        <v>0.73967525425312064</v>
      </c>
      <c r="I2995">
        <v>-0.39899323915992291</v>
      </c>
      <c r="J2995">
        <v>8.6563635346664877E-2</v>
      </c>
      <c r="K2995">
        <v>-0.44711313166438438</v>
      </c>
      <c r="L2995">
        <v>0.14875855775542121</v>
      </c>
      <c r="M2995">
        <v>-5.5383908286781643E-2</v>
      </c>
      <c r="N2995">
        <v>-0.5298460810172243</v>
      </c>
      <c r="P2995" s="5" cm="1">
        <f t="array" ref="P2995">MMULT($C2995:$N2995,CU$4:CU$15)</f>
        <v>-0.92342783735109624</v>
      </c>
      <c r="Q2995" s="5" cm="1">
        <f t="array" ref="Q2995">MMULT($C2995:$N2995,CV$4:CV$15)</f>
        <v>2.4485504597218495</v>
      </c>
      <c r="R2995" s="5" cm="1">
        <f t="array" ref="R2995">MMULT($C2995:$N2995,CW$4:CW$15)</f>
        <v>2.045041022506441</v>
      </c>
      <c r="S2995" s="5" cm="1">
        <f t="array" ref="S2995">MMULT($C2995:$N2995,CX$4:CX$15)</f>
        <v>-1.5276180412037965</v>
      </c>
      <c r="T2995" s="5" cm="1">
        <f t="array" ref="T2995">MMULT($C2995:$N2995,CY$4:CY$15)</f>
        <v>-0.59958129004309091</v>
      </c>
      <c r="U2995" s="5" cm="1">
        <f t="array" ref="U2995">MMULT($C2995:$N2995,CZ$4:CZ$15)</f>
        <v>2.4733428754391986</v>
      </c>
      <c r="V2995" s="5" cm="1">
        <f t="array" ref="V2995">MMULT($C2995:$N2995,DA$4:DA$15)</f>
        <v>-1.6316151907291503</v>
      </c>
      <c r="W2995" s="5" cm="1">
        <f t="array" ref="W2995">MMULT($C2995:$N2995,DB$4:DB$15)</f>
        <v>2.3581741103040095</v>
      </c>
      <c r="X2995" s="5" cm="1">
        <f t="array" ref="X2995">MMULT($C2995:$N2995,DC$4:DC$15)</f>
        <v>0.23207881194736901</v>
      </c>
      <c r="Y2995" s="5" cm="1">
        <f t="array" ref="Y2995">MMULT($C2995:$N2995,DD$4:DD$15)</f>
        <v>-0.29024299176027274</v>
      </c>
      <c r="Z2995" s="5" cm="1">
        <f t="array" ref="Z2995">MMULT($C2995:$N2995,DE$4:DE$15)</f>
        <v>-2.8272906352526381</v>
      </c>
      <c r="AA2995" s="5" cm="1">
        <f t="array" ref="AA2995">MMULT($C2995:$N2995,DF$4:DF$15)</f>
        <v>0.24904141693259615</v>
      </c>
      <c r="AB2995" s="5" cm="1">
        <f t="array" ref="AB2995">MMULT($C2995:$N2995,DG$4:DG$15)</f>
        <v>-0.38107464219602383</v>
      </c>
      <c r="AC2995" s="5" cm="1">
        <f t="array" ref="AC2995">MMULT($C2995:$N2995,DH$4:DH$15)</f>
        <v>0.38788458596861186</v>
      </c>
      <c r="AD2995" s="5" cm="1">
        <f t="array" ref="AD2995">MMULT($C2995:$N2995,DI$4:DI$15)</f>
        <v>1.0316895116399301</v>
      </c>
      <c r="AE2995" s="5" cm="1">
        <f t="array" ref="AE2995">MMULT($C2995:$N2995,DJ$4:DJ$15)</f>
        <v>1.4166949367556763</v>
      </c>
      <c r="AF2995">
        <v>1</v>
      </c>
      <c r="AG2995" s="7">
        <f t="shared" si="829"/>
        <v>0</v>
      </c>
      <c r="AH2995" s="7">
        <f t="shared" si="829"/>
        <v>2.4485504597218495</v>
      </c>
      <c r="AI2995" s="7">
        <f t="shared" si="829"/>
        <v>2.045041022506441</v>
      </c>
      <c r="AJ2995" s="7">
        <f t="shared" si="829"/>
        <v>0</v>
      </c>
      <c r="AK2995" s="7">
        <f t="shared" si="829"/>
        <v>0</v>
      </c>
      <c r="AL2995" s="7">
        <f t="shared" si="829"/>
        <v>2.4733428754391986</v>
      </c>
      <c r="AM2995" s="7">
        <f t="shared" si="829"/>
        <v>0</v>
      </c>
      <c r="AN2995" s="7">
        <f t="shared" si="828"/>
        <v>2.3581741103040095</v>
      </c>
      <c r="AO2995" s="7">
        <f t="shared" si="828"/>
        <v>0.23207881194736901</v>
      </c>
      <c r="AP2995" s="7">
        <f t="shared" si="828"/>
        <v>0</v>
      </c>
      <c r="AQ2995" s="7">
        <f t="shared" si="830"/>
        <v>0</v>
      </c>
      <c r="AR2995" s="7">
        <f t="shared" si="830"/>
        <v>0.24904141693259615</v>
      </c>
      <c r="AS2995" s="7">
        <f t="shared" si="830"/>
        <v>0</v>
      </c>
      <c r="AT2995" s="7">
        <f t="shared" si="830"/>
        <v>0.38788458596861186</v>
      </c>
      <c r="AU2995" s="7">
        <f t="shared" si="830"/>
        <v>1.0316895116399301</v>
      </c>
      <c r="AV2995" s="7">
        <f t="shared" si="826"/>
        <v>1.4166949367556763</v>
      </c>
      <c r="AX2995" s="8" cm="1">
        <f t="array" ref="AX2995">MMULT($AF2995:$AV2995,CU$21:CU$37)</f>
        <v>-5.6364885383810979</v>
      </c>
      <c r="AY2995" s="8" cm="1">
        <f t="array" ref="AY2995">MMULT($AF2995:$AV2995,CV$21:CV$37)</f>
        <v>2.1644864192398918</v>
      </c>
      <c r="AZ2995" s="8" cm="1">
        <f t="array" ref="AZ2995">MMULT($AF2995:$AV2995,CW$21:CW$37)</f>
        <v>3.5186347194376983</v>
      </c>
      <c r="BA2995" s="8" cm="1">
        <f t="array" ref="BA2995">MMULT($AF2995:$AV2995,CX$21:CX$37)</f>
        <v>-1.8213353046456984</v>
      </c>
      <c r="BB2995" s="8" cm="1">
        <f t="array" ref="BB2995">MMULT($AF2995:$AV2995,CY$21:CY$37)</f>
        <v>-4.4371008300477559</v>
      </c>
      <c r="BC2995" s="8" cm="1">
        <f t="array" ref="BC2995">MMULT($AF2995:$AV2995,CZ$21:CZ$37)</f>
        <v>-0.10592501281832312</v>
      </c>
      <c r="BD2995" s="8" cm="1">
        <f t="array" ref="BD2995">MMULT($AF2995:$AV2995,DA$21:DA$37)</f>
        <v>0.68202611145689529</v>
      </c>
      <c r="BE2995" s="8" cm="1">
        <f t="array" ref="BE2995">MMULT($AF2995:$AV2995,DB$21:DB$37)</f>
        <v>-4.7875536283144005</v>
      </c>
      <c r="BF2995" s="11">
        <v>1</v>
      </c>
      <c r="BG2995" s="11">
        <f t="shared" si="827"/>
        <v>0</v>
      </c>
      <c r="BH2995" s="11">
        <f t="shared" si="827"/>
        <v>2.1644864192398918</v>
      </c>
      <c r="BI2995" s="11">
        <f t="shared" si="827"/>
        <v>3.5186347194376983</v>
      </c>
      <c r="BJ2995" s="11">
        <f t="shared" si="827"/>
        <v>0</v>
      </c>
      <c r="BK2995" s="11">
        <f t="shared" si="812"/>
        <v>0</v>
      </c>
      <c r="BL2995" s="11">
        <f t="shared" si="812"/>
        <v>0</v>
      </c>
      <c r="BM2995" s="11">
        <f t="shared" si="812"/>
        <v>0.68202611145689529</v>
      </c>
      <c r="BN2995" s="11">
        <f t="shared" si="812"/>
        <v>0</v>
      </c>
      <c r="BP2995" s="8" cm="1">
        <f t="array" ref="BP2995">MMULT(BF2995:BN2995,CU$43:CU$51)</f>
        <v>7.3651472501344859</v>
      </c>
      <c r="BQ2995" s="11">
        <f t="shared" si="819"/>
        <v>6.3253185049434366E-4</v>
      </c>
      <c r="BR2995" s="11">
        <f t="shared" si="820"/>
        <v>6.3253185049434366E-4</v>
      </c>
      <c r="BT2995" s="12">
        <f t="shared" si="813"/>
        <v>-6.3253185049434366E-4</v>
      </c>
      <c r="BU2995" s="12">
        <f t="shared" si="821"/>
        <v>4.0009654188979873E-7</v>
      </c>
      <c r="BW2995" s="12">
        <f t="shared" si="822"/>
        <v>6.3273198316330867E-4</v>
      </c>
      <c r="BY2995">
        <f t="shared" si="814"/>
        <v>0</v>
      </c>
      <c r="CA2995">
        <f t="shared" si="823"/>
        <v>0</v>
      </c>
      <c r="CB2995">
        <f t="shared" si="815"/>
        <v>1</v>
      </c>
      <c r="CC2995">
        <f t="shared" si="816"/>
        <v>0</v>
      </c>
      <c r="CD2995">
        <f t="shared" si="817"/>
        <v>0</v>
      </c>
      <c r="CF2995">
        <f t="shared" si="824"/>
        <v>1</v>
      </c>
    </row>
    <row r="2996" spans="1:84" x14ac:dyDescent="0.45">
      <c r="A2996">
        <v>0</v>
      </c>
      <c r="C2996">
        <v>1</v>
      </c>
      <c r="D2996">
        <v>0</v>
      </c>
      <c r="E2996">
        <v>2</v>
      </c>
      <c r="F2996">
        <v>3</v>
      </c>
      <c r="G2996">
        <v>1</v>
      </c>
      <c r="H2996">
        <v>0.73967525425312064</v>
      </c>
      <c r="I2996">
        <v>-0.3653331944909935</v>
      </c>
      <c r="J2996">
        <v>-0.43624826539427058</v>
      </c>
      <c r="K2996">
        <v>-0.26889137226484738</v>
      </c>
      <c r="L2996">
        <v>-0.46095299258233052</v>
      </c>
      <c r="M2996">
        <v>-0.41990896808639</v>
      </c>
      <c r="N2996">
        <v>-1.34644677203769</v>
      </c>
      <c r="P2996" s="5" cm="1">
        <f t="array" ref="P2996">MMULT($C2996:$N2996,CU$4:CU$15)</f>
        <v>-0.55208310703498886</v>
      </c>
      <c r="Q2996" s="5" cm="1">
        <f t="array" ref="Q2996">MMULT($C2996:$N2996,CV$4:CV$15)</f>
        <v>3.3112839080105729</v>
      </c>
      <c r="R2996" s="5" cm="1">
        <f t="array" ref="R2996">MMULT($C2996:$N2996,CW$4:CW$15)</f>
        <v>1.4941450249098782</v>
      </c>
      <c r="S2996" s="5" cm="1">
        <f t="array" ref="S2996">MMULT($C2996:$N2996,CX$4:CX$15)</f>
        <v>-0.75198952516143247</v>
      </c>
      <c r="T2996" s="5" cm="1">
        <f t="array" ref="T2996">MMULT($C2996:$N2996,CY$4:CY$15)</f>
        <v>-0.1600425494875678</v>
      </c>
      <c r="U2996" s="5" cm="1">
        <f t="array" ref="U2996">MMULT($C2996:$N2996,CZ$4:CZ$15)</f>
        <v>2.963673103800331</v>
      </c>
      <c r="V2996" s="5" cm="1">
        <f t="array" ref="V2996">MMULT($C2996:$N2996,DA$4:DA$15)</f>
        <v>-2.0134061334022517</v>
      </c>
      <c r="W2996" s="5" cm="1">
        <f t="array" ref="W2996">MMULT($C2996:$N2996,DB$4:DB$15)</f>
        <v>3.3388272747747081</v>
      </c>
      <c r="X2996" s="5" cm="1">
        <f t="array" ref="X2996">MMULT($C2996:$N2996,DC$4:DC$15)</f>
        <v>0.8662638111694545</v>
      </c>
      <c r="Y2996" s="5" cm="1">
        <f t="array" ref="Y2996">MMULT($C2996:$N2996,DD$4:DD$15)</f>
        <v>0.7727373345661136</v>
      </c>
      <c r="Z2996" s="5" cm="1">
        <f t="array" ref="Z2996">MMULT($C2996:$N2996,DE$4:DE$15)</f>
        <v>-2.4837011545923757</v>
      </c>
      <c r="AA2996" s="5" cm="1">
        <f t="array" ref="AA2996">MMULT($C2996:$N2996,DF$4:DF$15)</f>
        <v>5.6258621411957033E-3</v>
      </c>
      <c r="AB2996" s="5" cm="1">
        <f t="array" ref="AB2996">MMULT($C2996:$N2996,DG$4:DG$15)</f>
        <v>-0.42334918110894781</v>
      </c>
      <c r="AC2996" s="5" cm="1">
        <f t="array" ref="AC2996">MMULT($C2996:$N2996,DH$4:DH$15)</f>
        <v>1.4103264803501998</v>
      </c>
      <c r="AD2996" s="5" cm="1">
        <f t="array" ref="AD2996">MMULT($C2996:$N2996,DI$4:DI$15)</f>
        <v>0.35903935601999776</v>
      </c>
      <c r="AE2996" s="5" cm="1">
        <f t="array" ref="AE2996">MMULT($C2996:$N2996,DJ$4:DJ$15)</f>
        <v>0.63125551833879112</v>
      </c>
      <c r="AF2996">
        <v>1</v>
      </c>
      <c r="AG2996" s="7">
        <f t="shared" si="829"/>
        <v>0</v>
      </c>
      <c r="AH2996" s="7">
        <f t="shared" si="829"/>
        <v>3.3112839080105729</v>
      </c>
      <c r="AI2996" s="7">
        <f t="shared" si="829"/>
        <v>1.4941450249098782</v>
      </c>
      <c r="AJ2996" s="7">
        <f t="shared" si="829"/>
        <v>0</v>
      </c>
      <c r="AK2996" s="7">
        <f t="shared" si="829"/>
        <v>0</v>
      </c>
      <c r="AL2996" s="7">
        <f t="shared" si="829"/>
        <v>2.963673103800331</v>
      </c>
      <c r="AM2996" s="7">
        <f t="shared" si="829"/>
        <v>0</v>
      </c>
      <c r="AN2996" s="7">
        <f t="shared" si="828"/>
        <v>3.3388272747747081</v>
      </c>
      <c r="AO2996" s="7">
        <f t="shared" si="828"/>
        <v>0.8662638111694545</v>
      </c>
      <c r="AP2996" s="7">
        <f t="shared" si="828"/>
        <v>0.7727373345661136</v>
      </c>
      <c r="AQ2996" s="7">
        <f t="shared" si="830"/>
        <v>0</v>
      </c>
      <c r="AR2996" s="7">
        <f t="shared" si="830"/>
        <v>5.6258621411957033E-3</v>
      </c>
      <c r="AS2996" s="7">
        <f t="shared" si="830"/>
        <v>0</v>
      </c>
      <c r="AT2996" s="7">
        <f t="shared" si="830"/>
        <v>1.4103264803501998</v>
      </c>
      <c r="AU2996" s="7">
        <f t="shared" si="830"/>
        <v>0.35903935601999776</v>
      </c>
      <c r="AV2996" s="7">
        <f t="shared" si="826"/>
        <v>0.63125551833879112</v>
      </c>
      <c r="AX2996" s="8" cm="1">
        <f t="array" ref="AX2996">MMULT($AF2996:$AV2996,CU$21:CU$37)</f>
        <v>-5.4518921487031342</v>
      </c>
      <c r="AY2996" s="8" cm="1">
        <f t="array" ref="AY2996">MMULT($AF2996:$AV2996,CV$21:CV$37)</f>
        <v>1.3447706344965056</v>
      </c>
      <c r="AZ2996" s="8" cm="1">
        <f t="array" ref="AZ2996">MMULT($AF2996:$AV2996,CW$21:CW$37)</f>
        <v>2.3347453603719943</v>
      </c>
      <c r="BA2996" s="8" cm="1">
        <f t="array" ref="BA2996">MMULT($AF2996:$AV2996,CX$21:CX$37)</f>
        <v>-2.4256559894014682</v>
      </c>
      <c r="BB2996" s="8" cm="1">
        <f t="array" ref="BB2996">MMULT($AF2996:$AV2996,CY$21:CY$37)</f>
        <v>-7.3141344507824968</v>
      </c>
      <c r="BC2996" s="8" cm="1">
        <f t="array" ref="BC2996">MMULT($AF2996:$AV2996,CZ$21:CZ$37)</f>
        <v>-0.79944204915356132</v>
      </c>
      <c r="BD2996" s="8" cm="1">
        <f t="array" ref="BD2996">MMULT($AF2996:$AV2996,DA$21:DA$37)</f>
        <v>5.5111878110415236E-2</v>
      </c>
      <c r="BE2996" s="8" cm="1">
        <f t="array" ref="BE2996">MMULT($AF2996:$AV2996,DB$21:DB$37)</f>
        <v>-3.2582939580855914</v>
      </c>
      <c r="BF2996" s="11">
        <v>1</v>
      </c>
      <c r="BG2996" s="11">
        <f t="shared" si="827"/>
        <v>0</v>
      </c>
      <c r="BH2996" s="11">
        <f t="shared" si="827"/>
        <v>1.3447706344965056</v>
      </c>
      <c r="BI2996" s="11">
        <f t="shared" si="827"/>
        <v>2.3347453603719943</v>
      </c>
      <c r="BJ2996" s="11">
        <f t="shared" si="827"/>
        <v>0</v>
      </c>
      <c r="BK2996" s="11">
        <f t="shared" si="812"/>
        <v>0</v>
      </c>
      <c r="BL2996" s="11">
        <f t="shared" si="812"/>
        <v>0</v>
      </c>
      <c r="BM2996" s="11">
        <f t="shared" si="812"/>
        <v>5.5111878110415236E-2</v>
      </c>
      <c r="BN2996" s="11">
        <f t="shared" si="812"/>
        <v>0</v>
      </c>
      <c r="BP2996" s="8" cm="1">
        <f t="array" ref="BP2996">MMULT(BF2996:BN2996,CU$43:CU$51)</f>
        <v>4.7346278729789155</v>
      </c>
      <c r="BQ2996" s="11">
        <f t="shared" si="819"/>
        <v>8.7092010453121062E-3</v>
      </c>
      <c r="BR2996" s="11">
        <f t="shared" si="820"/>
        <v>8.7092010453121062E-3</v>
      </c>
      <c r="BT2996" s="12">
        <f t="shared" si="813"/>
        <v>-8.7092010453121062E-3</v>
      </c>
      <c r="BU2996" s="12">
        <f t="shared" si="821"/>
        <v>7.5850182847665489E-5</v>
      </c>
      <c r="BW2996" s="12">
        <f t="shared" si="822"/>
        <v>8.7473477833069704E-3</v>
      </c>
      <c r="BY2996">
        <f t="shared" si="814"/>
        <v>0</v>
      </c>
      <c r="CA2996">
        <f t="shared" si="823"/>
        <v>0</v>
      </c>
      <c r="CB2996">
        <f t="shared" si="815"/>
        <v>1</v>
      </c>
      <c r="CC2996">
        <f t="shared" si="816"/>
        <v>0</v>
      </c>
      <c r="CD2996">
        <f t="shared" si="817"/>
        <v>0</v>
      </c>
      <c r="CF2996">
        <f t="shared" si="824"/>
        <v>1</v>
      </c>
    </row>
    <row r="2997" spans="1:84" x14ac:dyDescent="0.45">
      <c r="A2997">
        <v>0</v>
      </c>
      <c r="C2997">
        <v>1</v>
      </c>
      <c r="D2997">
        <v>0</v>
      </c>
      <c r="E2997">
        <v>3</v>
      </c>
      <c r="F2997">
        <v>2</v>
      </c>
      <c r="G2997">
        <v>2</v>
      </c>
      <c r="H2997">
        <v>2.6673243922133278</v>
      </c>
      <c r="I2997">
        <v>0.6179753690400509</v>
      </c>
      <c r="J2997">
        <v>1.190277648021973</v>
      </c>
      <c r="K2997">
        <v>0.23904064202383291</v>
      </c>
      <c r="L2997">
        <v>1.542384958527425</v>
      </c>
      <c r="M2997">
        <v>0.6991591403311006</v>
      </c>
      <c r="N2997">
        <v>-1.4631040136120419</v>
      </c>
      <c r="P2997" s="5" cm="1">
        <f t="array" ref="P2997">MMULT($C2997:$N2997,CU$4:CU$15)</f>
        <v>0.88540720136120465</v>
      </c>
      <c r="Q2997" s="5" cm="1">
        <f t="array" ref="Q2997">MMULT($C2997:$N2997,CV$4:CV$15)</f>
        <v>1.5368716959923581</v>
      </c>
      <c r="R2997" s="5" cm="1">
        <f t="array" ref="R2997">MMULT($C2997:$N2997,CW$4:CW$15)</f>
        <v>1.1830944948662849</v>
      </c>
      <c r="S2997" s="5" cm="1">
        <f t="array" ref="S2997">MMULT($C2997:$N2997,CX$4:CX$15)</f>
        <v>1.5186105304713211</v>
      </c>
      <c r="T2997" s="5" cm="1">
        <f t="array" ref="T2997">MMULT($C2997:$N2997,CY$4:CY$15)</f>
        <v>-0.36283661846234194</v>
      </c>
      <c r="U2997" s="5" cm="1">
        <f t="array" ref="U2997">MMULT($C2997:$N2997,CZ$4:CZ$15)</f>
        <v>2.9440874970009681</v>
      </c>
      <c r="V2997" s="5" cm="1">
        <f t="array" ref="V2997">MMULT($C2997:$N2997,DA$4:DA$15)</f>
        <v>-3.3914301407004217</v>
      </c>
      <c r="W2997" s="5" cm="1">
        <f t="array" ref="W2997">MMULT($C2997:$N2997,DB$4:DB$15)</f>
        <v>0.74456691552803789</v>
      </c>
      <c r="X2997" s="5" cm="1">
        <f t="array" ref="X2997">MMULT($C2997:$N2997,DC$4:DC$15)</f>
        <v>2.0012250002453693</v>
      </c>
      <c r="Y2997" s="5" cm="1">
        <f t="array" ref="Y2997">MMULT($C2997:$N2997,DD$4:DD$15)</f>
        <v>-1.7170767963775897</v>
      </c>
      <c r="Z2997" s="5" cm="1">
        <f t="array" ref="Z2997">MMULT($C2997:$N2997,DE$4:DE$15)</f>
        <v>0.15043009931250939</v>
      </c>
      <c r="AA2997" s="5" cm="1">
        <f t="array" ref="AA2997">MMULT($C2997:$N2997,DF$4:DF$15)</f>
        <v>-5.6460558426986163E-2</v>
      </c>
      <c r="AB2997" s="5" cm="1">
        <f t="array" ref="AB2997">MMULT($C2997:$N2997,DG$4:DG$15)</f>
        <v>-3.4180186226614042</v>
      </c>
      <c r="AC2997" s="5" cm="1">
        <f t="array" ref="AC2997">MMULT($C2997:$N2997,DH$4:DH$15)</f>
        <v>-0.97414435774406338</v>
      </c>
      <c r="AD2997" s="5" cm="1">
        <f t="array" ref="AD2997">MMULT($C2997:$N2997,DI$4:DI$15)</f>
        <v>3.5610202020883408</v>
      </c>
      <c r="AE2997" s="5" cm="1">
        <f t="array" ref="AE2997">MMULT($C2997:$N2997,DJ$4:DJ$15)</f>
        <v>0.47112444372295981</v>
      </c>
      <c r="AF2997">
        <v>1</v>
      </c>
      <c r="AG2997" s="7">
        <f t="shared" si="829"/>
        <v>0.88540720136120465</v>
      </c>
      <c r="AH2997" s="7">
        <f t="shared" si="829"/>
        <v>1.5368716959923581</v>
      </c>
      <c r="AI2997" s="7">
        <f t="shared" si="829"/>
        <v>1.1830944948662849</v>
      </c>
      <c r="AJ2997" s="7">
        <f t="shared" si="829"/>
        <v>1.5186105304713211</v>
      </c>
      <c r="AK2997" s="7">
        <f t="shared" si="829"/>
        <v>0</v>
      </c>
      <c r="AL2997" s="7">
        <f t="shared" si="829"/>
        <v>2.9440874970009681</v>
      </c>
      <c r="AM2997" s="7">
        <f t="shared" si="829"/>
        <v>0</v>
      </c>
      <c r="AN2997" s="7">
        <f t="shared" si="828"/>
        <v>0.74456691552803789</v>
      </c>
      <c r="AO2997" s="7">
        <f t="shared" si="828"/>
        <v>2.0012250002453693</v>
      </c>
      <c r="AP2997" s="7">
        <f t="shared" si="828"/>
        <v>0</v>
      </c>
      <c r="AQ2997" s="7">
        <f t="shared" si="830"/>
        <v>0.15043009931250939</v>
      </c>
      <c r="AR2997" s="7">
        <f t="shared" si="830"/>
        <v>0</v>
      </c>
      <c r="AS2997" s="7">
        <f t="shared" si="830"/>
        <v>0</v>
      </c>
      <c r="AT2997" s="7">
        <f t="shared" si="830"/>
        <v>0</v>
      </c>
      <c r="AU2997" s="7">
        <f t="shared" si="830"/>
        <v>3.5610202020883408</v>
      </c>
      <c r="AV2997" s="7">
        <f t="shared" si="826"/>
        <v>0.47112444372295981</v>
      </c>
      <c r="AX2997" s="8" cm="1">
        <f t="array" ref="AX2997">MMULT($AF2997:$AV2997,CU$21:CU$37)</f>
        <v>-4.062273473169518</v>
      </c>
      <c r="AY2997" s="8" cm="1">
        <f t="array" ref="AY2997">MMULT($AF2997:$AV2997,CV$21:CV$37)</f>
        <v>2.9649375326200582</v>
      </c>
      <c r="AZ2997" s="8" cm="1">
        <f t="array" ref="AZ2997">MMULT($AF2997:$AV2997,CW$21:CW$37)</f>
        <v>5.1258500321414253</v>
      </c>
      <c r="BA2997" s="8" cm="1">
        <f t="array" ref="BA2997">MMULT($AF2997:$AV2997,CX$21:CX$37)</f>
        <v>0.24446944244607272</v>
      </c>
      <c r="BB2997" s="8" cm="1">
        <f t="array" ref="BB2997">MMULT($AF2997:$AV2997,CY$21:CY$37)</f>
        <v>-0.35991232602459822</v>
      </c>
      <c r="BC2997" s="8" cm="1">
        <f t="array" ref="BC2997">MMULT($AF2997:$AV2997,CZ$21:CZ$37)</f>
        <v>1.1086502487197194</v>
      </c>
      <c r="BD2997" s="8" cm="1">
        <f t="array" ref="BD2997">MMULT($AF2997:$AV2997,DA$21:DA$37)</f>
        <v>-0.12031849740296208</v>
      </c>
      <c r="BE2997" s="8" cm="1">
        <f t="array" ref="BE2997">MMULT($AF2997:$AV2997,DB$21:DB$37)</f>
        <v>-5.7352856838164179</v>
      </c>
      <c r="BF2997" s="11">
        <v>1</v>
      </c>
      <c r="BG2997" s="11">
        <f t="shared" si="827"/>
        <v>0</v>
      </c>
      <c r="BH2997" s="11">
        <f t="shared" si="827"/>
        <v>2.9649375326200582</v>
      </c>
      <c r="BI2997" s="11">
        <f t="shared" si="827"/>
        <v>5.1258500321414253</v>
      </c>
      <c r="BJ2997" s="11">
        <f t="shared" si="827"/>
        <v>0.24446944244607272</v>
      </c>
      <c r="BK2997" s="11">
        <f t="shared" si="812"/>
        <v>0</v>
      </c>
      <c r="BL2997" s="11">
        <f t="shared" si="812"/>
        <v>1.1086502487197194</v>
      </c>
      <c r="BM2997" s="11">
        <f t="shared" si="812"/>
        <v>0</v>
      </c>
      <c r="BN2997" s="11">
        <f t="shared" si="812"/>
        <v>0</v>
      </c>
      <c r="BP2997" s="8" cm="1">
        <f t="array" ref="BP2997">MMULT(BF2997:BN2997,CU$43:CU$51)</f>
        <v>10.443907255927277</v>
      </c>
      <c r="BQ2997" s="11">
        <f t="shared" si="819"/>
        <v>2.9124337861985711E-5</v>
      </c>
      <c r="BR2997" s="11">
        <f t="shared" si="820"/>
        <v>2.9124337861985711E-5</v>
      </c>
      <c r="BT2997" s="12">
        <f t="shared" si="813"/>
        <v>-2.9124337861985711E-5</v>
      </c>
      <c r="BU2997" s="12">
        <f t="shared" si="821"/>
        <v>8.4822705589909444E-10</v>
      </c>
      <c r="BW2997" s="12">
        <f t="shared" si="822"/>
        <v>2.9124761983714933E-5</v>
      </c>
      <c r="BY2997">
        <f t="shared" si="814"/>
        <v>0</v>
      </c>
      <c r="CA2997">
        <f t="shared" si="823"/>
        <v>0</v>
      </c>
      <c r="CB2997">
        <f t="shared" si="815"/>
        <v>1</v>
      </c>
      <c r="CC2997">
        <f t="shared" si="816"/>
        <v>0</v>
      </c>
      <c r="CD2997">
        <f t="shared" si="817"/>
        <v>0</v>
      </c>
      <c r="CF2997">
        <f t="shared" si="824"/>
        <v>1</v>
      </c>
    </row>
    <row r="2998" spans="1:84" x14ac:dyDescent="0.45">
      <c r="A2998">
        <v>0</v>
      </c>
      <c r="C2998">
        <v>1</v>
      </c>
      <c r="D2998">
        <v>0</v>
      </c>
      <c r="E2998">
        <v>2</v>
      </c>
      <c r="F2998">
        <v>5</v>
      </c>
      <c r="G2998">
        <v>1</v>
      </c>
      <c r="H2998">
        <v>2.116567495653269</v>
      </c>
      <c r="I2998">
        <v>-0.36164799994534352</v>
      </c>
      <c r="J2998">
        <v>1.074097225635098</v>
      </c>
      <c r="K2998">
        <v>0.13210758638411069</v>
      </c>
      <c r="L2998">
        <v>2.064994858816926</v>
      </c>
      <c r="M2998">
        <v>1.304318389933065</v>
      </c>
      <c r="N2998">
        <v>-1.696418496760747</v>
      </c>
      <c r="P2998" s="5" cm="1">
        <f t="array" ref="P2998">MMULT($C2998:$N2998,CU$4:CU$15)</f>
        <v>1.7120208423115653</v>
      </c>
      <c r="Q2998" s="5" cm="1">
        <f t="array" ref="Q2998">MMULT($C2998:$N2998,CV$4:CV$15)</f>
        <v>4.1507986135841319</v>
      </c>
      <c r="R2998" s="5" cm="1">
        <f t="array" ref="R2998">MMULT($C2998:$N2998,CW$4:CW$15)</f>
        <v>1.4893604077524887</v>
      </c>
      <c r="S2998" s="5" cm="1">
        <f t="array" ref="S2998">MMULT($C2998:$N2998,CX$4:CX$15)</f>
        <v>-1.1170022097976577</v>
      </c>
      <c r="T2998" s="5" cm="1">
        <f t="array" ref="T2998">MMULT($C2998:$N2998,CY$4:CY$15)</f>
        <v>-1.7289643875016507</v>
      </c>
      <c r="U2998" s="5" cm="1">
        <f t="array" ref="U2998">MMULT($C2998:$N2998,CZ$4:CZ$15)</f>
        <v>3.5989619549093432</v>
      </c>
      <c r="V2998" s="5" cm="1">
        <f t="array" ref="V2998">MMULT($C2998:$N2998,DA$4:DA$15)</f>
        <v>-2.5955141420604795</v>
      </c>
      <c r="W2998" s="5" cm="1">
        <f t="array" ref="W2998">MMULT($C2998:$N2998,DB$4:DB$15)</f>
        <v>2.8887163548840196</v>
      </c>
      <c r="X2998" s="5" cm="1">
        <f t="array" ref="X2998">MMULT($C2998:$N2998,DC$4:DC$15)</f>
        <v>0.52818521271923979</v>
      </c>
      <c r="Y2998" s="5" cm="1">
        <f t="array" ref="Y2998">MMULT($C2998:$N2998,DD$4:DD$15)</f>
        <v>-1.4415660327808948</v>
      </c>
      <c r="Z2998" s="5" cm="1">
        <f t="array" ref="Z2998">MMULT($C2998:$N2998,DE$4:DE$15)</f>
        <v>-0.56608164115511506</v>
      </c>
      <c r="AA2998" s="5" cm="1">
        <f t="array" ref="AA2998">MMULT($C2998:$N2998,DF$4:DF$15)</f>
        <v>4.3869782603546055</v>
      </c>
      <c r="AB2998" s="5" cm="1">
        <f t="array" ref="AB2998">MMULT($C2998:$N2998,DG$4:DG$15)</f>
        <v>-1.1694800245419894</v>
      </c>
      <c r="AC2998" s="5" cm="1">
        <f t="array" ref="AC2998">MMULT($C2998:$N2998,DH$4:DH$15)</f>
        <v>-1.3539085322769846</v>
      </c>
      <c r="AD2998" s="5" cm="1">
        <f t="array" ref="AD2998">MMULT($C2998:$N2998,DI$4:DI$15)</f>
        <v>5.8898698547969675</v>
      </c>
      <c r="AE2998" s="5" cm="1">
        <f t="array" ref="AE2998">MMULT($C2998:$N2998,DJ$4:DJ$15)</f>
        <v>2.2228925915366404</v>
      </c>
      <c r="AF2998">
        <v>1</v>
      </c>
      <c r="AG2998" s="7">
        <f t="shared" si="829"/>
        <v>1.7120208423115653</v>
      </c>
      <c r="AH2998" s="7">
        <f t="shared" si="829"/>
        <v>4.1507986135841319</v>
      </c>
      <c r="AI2998" s="7">
        <f t="shared" si="829"/>
        <v>1.4893604077524887</v>
      </c>
      <c r="AJ2998" s="7">
        <f t="shared" si="829"/>
        <v>0</v>
      </c>
      <c r="AK2998" s="7">
        <f t="shared" si="829"/>
        <v>0</v>
      </c>
      <c r="AL2998" s="7">
        <f t="shared" si="829"/>
        <v>3.5989619549093432</v>
      </c>
      <c r="AM2998" s="7">
        <f t="shared" si="829"/>
        <v>0</v>
      </c>
      <c r="AN2998" s="7">
        <f t="shared" si="828"/>
        <v>2.8887163548840196</v>
      </c>
      <c r="AO2998" s="7">
        <f t="shared" si="828"/>
        <v>0.52818521271923979</v>
      </c>
      <c r="AP2998" s="7">
        <f t="shared" si="828"/>
        <v>0</v>
      </c>
      <c r="AQ2998" s="7">
        <f t="shared" si="830"/>
        <v>0</v>
      </c>
      <c r="AR2998" s="7">
        <f t="shared" si="830"/>
        <v>4.3869782603546055</v>
      </c>
      <c r="AS2998" s="7">
        <f t="shared" si="830"/>
        <v>0</v>
      </c>
      <c r="AT2998" s="7">
        <f t="shared" si="830"/>
        <v>0</v>
      </c>
      <c r="AU2998" s="7">
        <f t="shared" si="830"/>
        <v>5.8898698547969675</v>
      </c>
      <c r="AV2998" s="7">
        <f t="shared" si="826"/>
        <v>2.2228925915366404</v>
      </c>
      <c r="AX2998" s="8" cm="1">
        <f t="array" ref="AX2998">MMULT($AF2998:$AV2998,CU$21:CU$37)</f>
        <v>-10.103379549404053</v>
      </c>
      <c r="AY2998" s="8" cm="1">
        <f t="array" ref="AY2998">MMULT($AF2998:$AV2998,CV$21:CV$37)</f>
        <v>8.2295102399280822</v>
      </c>
      <c r="AZ2998" s="8" cm="1">
        <f t="array" ref="AZ2998">MMULT($AF2998:$AV2998,CW$21:CW$37)</f>
        <v>11.527283528834321</v>
      </c>
      <c r="BA2998" s="8" cm="1">
        <f t="array" ref="BA2998">MMULT($AF2998:$AV2998,CX$21:CX$37)</f>
        <v>-2.6860088504866897</v>
      </c>
      <c r="BB2998" s="8" cm="1">
        <f t="array" ref="BB2998">MMULT($AF2998:$AV2998,CY$21:CY$37)</f>
        <v>-5.9311138870835327</v>
      </c>
      <c r="BC2998" s="8" cm="1">
        <f t="array" ref="BC2998">MMULT($AF2998:$AV2998,CZ$21:CZ$37)</f>
        <v>1.0239796816971807</v>
      </c>
      <c r="BD2998" s="8" cm="1">
        <f t="array" ref="BD2998">MMULT($AF2998:$AV2998,DA$21:DA$37)</f>
        <v>3.9037781356075776</v>
      </c>
      <c r="BE2998" s="8" cm="1">
        <f t="array" ref="BE2998">MMULT($AF2998:$AV2998,DB$21:DB$37)</f>
        <v>-9.9354518485472045</v>
      </c>
      <c r="BF2998" s="11">
        <v>1</v>
      </c>
      <c r="BG2998" s="11">
        <f t="shared" si="827"/>
        <v>0</v>
      </c>
      <c r="BH2998" s="11">
        <f t="shared" si="827"/>
        <v>8.2295102399280822</v>
      </c>
      <c r="BI2998" s="11">
        <f t="shared" si="827"/>
        <v>11.527283528834321</v>
      </c>
      <c r="BJ2998" s="11">
        <f t="shared" si="827"/>
        <v>0</v>
      </c>
      <c r="BK2998" s="11">
        <f t="shared" si="812"/>
        <v>0</v>
      </c>
      <c r="BL2998" s="11">
        <f t="shared" si="812"/>
        <v>1.0239796816971807</v>
      </c>
      <c r="BM2998" s="11">
        <f t="shared" si="812"/>
        <v>3.9037781356075776</v>
      </c>
      <c r="BN2998" s="11">
        <f t="shared" si="812"/>
        <v>0</v>
      </c>
      <c r="BP2998" s="8" cm="1">
        <f t="array" ref="BP2998">MMULT(BF2998:BN2998,CU$43:CU$51)</f>
        <v>25.684551586067162</v>
      </c>
      <c r="BQ2998" s="11">
        <f t="shared" si="819"/>
        <v>7.003916760971794E-12</v>
      </c>
      <c r="BR2998" s="11">
        <f t="shared" si="820"/>
        <v>1E-10</v>
      </c>
      <c r="BT2998" s="12">
        <f t="shared" si="813"/>
        <v>-7.003916760971794E-12</v>
      </c>
      <c r="BU2998" s="12">
        <f t="shared" si="821"/>
        <v>4.9054849994621625E-23</v>
      </c>
      <c r="BW2998" s="12">
        <f t="shared" si="822"/>
        <v>1.000000082790371E-10</v>
      </c>
      <c r="BY2998">
        <f t="shared" si="814"/>
        <v>0</v>
      </c>
      <c r="CA2998">
        <f t="shared" si="823"/>
        <v>0</v>
      </c>
      <c r="CB2998">
        <f t="shared" si="815"/>
        <v>1</v>
      </c>
      <c r="CC2998">
        <f t="shared" si="816"/>
        <v>0</v>
      </c>
      <c r="CD2998">
        <f t="shared" si="817"/>
        <v>0</v>
      </c>
      <c r="CF2998">
        <f t="shared" si="824"/>
        <v>1</v>
      </c>
    </row>
    <row r="2999" spans="1:84" x14ac:dyDescent="0.45">
      <c r="A2999">
        <v>0</v>
      </c>
      <c r="C2999">
        <v>1</v>
      </c>
      <c r="D2999">
        <v>0</v>
      </c>
      <c r="E2999">
        <v>5</v>
      </c>
      <c r="F2999">
        <v>3</v>
      </c>
      <c r="G2999">
        <v>1</v>
      </c>
      <c r="H2999">
        <v>1.565810599093209</v>
      </c>
      <c r="I2999">
        <v>-0.25112118085572938</v>
      </c>
      <c r="J2999">
        <v>-0.14579720942708421</v>
      </c>
      <c r="K2999">
        <v>-0.24215810835491691</v>
      </c>
      <c r="L2999">
        <v>-0.12996672239897961</v>
      </c>
      <c r="M2999">
        <v>-0.14425178234250319</v>
      </c>
      <c r="N2999">
        <v>-1.579761255186394</v>
      </c>
      <c r="P2999" s="5" cm="1">
        <f t="array" ref="P2999">MMULT($C2999:$N2999,CU$4:CU$15)</f>
        <v>-2.7990788385135099</v>
      </c>
      <c r="Q2999" s="5" cm="1">
        <f t="array" ref="Q2999">MMULT($C2999:$N2999,CV$4:CV$15)</f>
        <v>3.7419906424749469</v>
      </c>
      <c r="R2999" s="5" cm="1">
        <f t="array" ref="R2999">MMULT($C2999:$N2999,CW$4:CW$15)</f>
        <v>2.6878057674720179</v>
      </c>
      <c r="S2999" s="5" cm="1">
        <f t="array" ref="S2999">MMULT($C2999:$N2999,CX$4:CX$15)</f>
        <v>-2.4665828985202864E-2</v>
      </c>
      <c r="T2999" s="5" cm="1">
        <f t="array" ref="T2999">MMULT($C2999:$N2999,CY$4:CY$15)</f>
        <v>1.005329171819269</v>
      </c>
      <c r="U2999" s="5" cm="1">
        <f t="array" ref="U2999">MMULT($C2999:$N2999,CZ$4:CZ$15)</f>
        <v>5.0738138076393966</v>
      </c>
      <c r="V2999" s="5" cm="1">
        <f t="array" ref="V2999">MMULT($C2999:$N2999,DA$4:DA$15)</f>
        <v>-3.2176499211705423</v>
      </c>
      <c r="W2999" s="5" cm="1">
        <f t="array" ref="W2999">MMULT($C2999:$N2999,DB$4:DB$15)</f>
        <v>1.353182464709437</v>
      </c>
      <c r="X2999" s="5" cm="1">
        <f t="array" ref="X2999">MMULT($C2999:$N2999,DC$4:DC$15)</f>
        <v>1.186199415374704</v>
      </c>
      <c r="Y2999" s="5" cm="1">
        <f t="array" ref="Y2999">MMULT($C2999:$N2999,DD$4:DD$15)</f>
        <v>-1.6032413258851255</v>
      </c>
      <c r="Z2999" s="5" cm="1">
        <f t="array" ref="Z2999">MMULT($C2999:$N2999,DE$4:DE$15)</f>
        <v>-3.8082159312681787</v>
      </c>
      <c r="AA2999" s="5" cm="1">
        <f t="array" ref="AA2999">MMULT($C2999:$N2999,DF$4:DF$15)</f>
        <v>-2.2815557411623844</v>
      </c>
      <c r="AB2999" s="5" cm="1">
        <f t="array" ref="AB2999">MMULT($C2999:$N2999,DG$4:DG$15)</f>
        <v>-3.4534466141720213</v>
      </c>
      <c r="AC2999" s="5" cm="1">
        <f t="array" ref="AC2999">MMULT($C2999:$N2999,DH$4:DH$15)</f>
        <v>2.3927270213720844</v>
      </c>
      <c r="AD2999" s="5" cm="1">
        <f t="array" ref="AD2999">MMULT($C2999:$N2999,DI$4:DI$15)</f>
        <v>-0.78134483977095948</v>
      </c>
      <c r="AE2999" s="5" cm="1">
        <f t="array" ref="AE2999">MMULT($C2999:$N2999,DJ$4:DJ$15)</f>
        <v>-0.75037753335046564</v>
      </c>
      <c r="AF2999">
        <v>1</v>
      </c>
      <c r="AG2999" s="7">
        <f t="shared" si="829"/>
        <v>0</v>
      </c>
      <c r="AH2999" s="7">
        <f t="shared" si="829"/>
        <v>3.7419906424749469</v>
      </c>
      <c r="AI2999" s="7">
        <f t="shared" si="829"/>
        <v>2.6878057674720179</v>
      </c>
      <c r="AJ2999" s="7">
        <f t="shared" si="829"/>
        <v>0</v>
      </c>
      <c r="AK2999" s="7">
        <f t="shared" si="829"/>
        <v>1.005329171819269</v>
      </c>
      <c r="AL2999" s="7">
        <f t="shared" si="829"/>
        <v>5.0738138076393966</v>
      </c>
      <c r="AM2999" s="7">
        <f t="shared" si="829"/>
        <v>0</v>
      </c>
      <c r="AN2999" s="7">
        <f t="shared" si="828"/>
        <v>1.353182464709437</v>
      </c>
      <c r="AO2999" s="7">
        <f t="shared" si="828"/>
        <v>1.186199415374704</v>
      </c>
      <c r="AP2999" s="7">
        <f t="shared" si="828"/>
        <v>0</v>
      </c>
      <c r="AQ2999" s="7">
        <f t="shared" si="830"/>
        <v>0</v>
      </c>
      <c r="AR2999" s="7">
        <f t="shared" si="830"/>
        <v>0</v>
      </c>
      <c r="AS2999" s="7">
        <f t="shared" si="830"/>
        <v>0</v>
      </c>
      <c r="AT2999" s="7">
        <f t="shared" si="830"/>
        <v>2.3927270213720844</v>
      </c>
      <c r="AU2999" s="7">
        <f t="shared" si="830"/>
        <v>0</v>
      </c>
      <c r="AV2999" s="7">
        <f t="shared" si="826"/>
        <v>0</v>
      </c>
      <c r="AX2999" s="8" cm="1">
        <f t="array" ref="AX2999">MMULT($AF2999:$AV2999,CU$21:CU$37)</f>
        <v>-6.042359923953537</v>
      </c>
      <c r="AY2999" s="8" cm="1">
        <f t="array" ref="AY2999">MMULT($AF2999:$AV2999,CV$21:CV$37)</f>
        <v>2.429971225807567</v>
      </c>
      <c r="AZ2999" s="8" cm="1">
        <f t="array" ref="AZ2999">MMULT($AF2999:$AV2999,CW$21:CW$37)</f>
        <v>1.207225822933979</v>
      </c>
      <c r="BA2999" s="8" cm="1">
        <f t="array" ref="BA2999">MMULT($AF2999:$AV2999,CX$21:CX$37)</f>
        <v>-4.7527468132447774</v>
      </c>
      <c r="BB2999" s="8" cm="1">
        <f t="array" ref="BB2999">MMULT($AF2999:$AV2999,CY$21:CY$37)</f>
        <v>-8.1201254473219517</v>
      </c>
      <c r="BC2999" s="8" cm="1">
        <f t="array" ref="BC2999">MMULT($AF2999:$AV2999,CZ$21:CZ$37)</f>
        <v>-0.6303520958116009</v>
      </c>
      <c r="BD2999" s="8" cm="1">
        <f t="array" ref="BD2999">MMULT($AF2999:$AV2999,DA$21:DA$37)</f>
        <v>3.0542483501834061</v>
      </c>
      <c r="BE2999" s="8" cm="1">
        <f t="array" ref="BE2999">MMULT($AF2999:$AV2999,DB$21:DB$37)</f>
        <v>-2.763458501719593</v>
      </c>
      <c r="BF2999" s="11">
        <v>1</v>
      </c>
      <c r="BG2999" s="11">
        <f t="shared" si="827"/>
        <v>0</v>
      </c>
      <c r="BH2999" s="11">
        <f t="shared" si="827"/>
        <v>2.429971225807567</v>
      </c>
      <c r="BI2999" s="11">
        <f t="shared" si="827"/>
        <v>1.207225822933979</v>
      </c>
      <c r="BJ2999" s="11">
        <f t="shared" si="827"/>
        <v>0</v>
      </c>
      <c r="BK2999" s="11">
        <f t="shared" si="812"/>
        <v>0</v>
      </c>
      <c r="BL2999" s="11">
        <f t="shared" si="812"/>
        <v>0</v>
      </c>
      <c r="BM2999" s="11">
        <f t="shared" si="812"/>
        <v>3.0542483501834061</v>
      </c>
      <c r="BN2999" s="11">
        <f t="shared" si="812"/>
        <v>0</v>
      </c>
      <c r="BP2999" s="8" cm="1">
        <f t="array" ref="BP2999">MMULT(BF2999:BN2999,CU$43:CU$51)</f>
        <v>7.6914453989249525</v>
      </c>
      <c r="BQ2999" s="11">
        <f t="shared" si="819"/>
        <v>4.5650905965772523E-4</v>
      </c>
      <c r="BR2999" s="11">
        <f t="shared" si="820"/>
        <v>4.5650905965772523E-4</v>
      </c>
      <c r="BT2999" s="12">
        <f t="shared" si="813"/>
        <v>-4.5650905965772523E-4</v>
      </c>
      <c r="BU2999" s="12">
        <f t="shared" si="821"/>
        <v>2.0840052154958054E-7</v>
      </c>
      <c r="BW2999" s="12">
        <f t="shared" si="822"/>
        <v>4.5661329164165107E-4</v>
      </c>
      <c r="BY2999">
        <f t="shared" si="814"/>
        <v>0</v>
      </c>
      <c r="CA2999">
        <f t="shared" si="823"/>
        <v>0</v>
      </c>
      <c r="CB2999">
        <f t="shared" si="815"/>
        <v>1</v>
      </c>
      <c r="CC2999">
        <f t="shared" si="816"/>
        <v>0</v>
      </c>
      <c r="CD2999">
        <f t="shared" si="817"/>
        <v>0</v>
      </c>
      <c r="CF2999">
        <f t="shared" si="824"/>
        <v>1</v>
      </c>
    </row>
    <row r="3000" spans="1:84" x14ac:dyDescent="0.45">
      <c r="A3000">
        <v>0</v>
      </c>
      <c r="C3000">
        <v>1</v>
      </c>
      <c r="D3000">
        <v>0</v>
      </c>
      <c r="E3000">
        <v>3</v>
      </c>
      <c r="F3000">
        <v>3</v>
      </c>
      <c r="G3000">
        <v>1</v>
      </c>
      <c r="H3000">
        <v>0.73967525425312064</v>
      </c>
      <c r="I3000">
        <v>1.2912826591115589</v>
      </c>
      <c r="J3000">
        <v>-0.6686091101680196</v>
      </c>
      <c r="K3000">
        <v>1.397482078120823</v>
      </c>
      <c r="L3000">
        <v>-0.21706837244722979</v>
      </c>
      <c r="M3000">
        <v>0.22217929084167831</v>
      </c>
      <c r="N3000">
        <v>-2.3963619462068602</v>
      </c>
      <c r="P3000" s="5" cm="1">
        <f t="array" ref="P3000">MMULT($C3000:$N3000,CU$4:CU$15)</f>
        <v>-0.73112123158657449</v>
      </c>
      <c r="Q3000" s="5" cm="1">
        <f t="array" ref="Q3000">MMULT($C3000:$N3000,CV$4:CV$15)</f>
        <v>3.4276700656854522</v>
      </c>
      <c r="R3000" s="5" cm="1">
        <f t="array" ref="R3000">MMULT($C3000:$N3000,CW$4:CW$15)</f>
        <v>-0.56237662324433169</v>
      </c>
      <c r="S3000" s="5" cm="1">
        <f t="array" ref="S3000">MMULT($C3000:$N3000,CX$4:CX$15)</f>
        <v>2.413103811844981</v>
      </c>
      <c r="T3000" s="5" cm="1">
        <f t="array" ref="T3000">MMULT($C3000:$N3000,CY$4:CY$15)</f>
        <v>2.9056358181939479</v>
      </c>
      <c r="U3000" s="5" cm="1">
        <f t="array" ref="U3000">MMULT($C3000:$N3000,CZ$4:CZ$15)</f>
        <v>4.7256327624282672</v>
      </c>
      <c r="V3000" s="5" cm="1">
        <f t="array" ref="V3000">MMULT($C3000:$N3000,DA$4:DA$15)</f>
        <v>-2.6040014204296993</v>
      </c>
      <c r="W3000" s="5" cm="1">
        <f t="array" ref="W3000">MMULT($C3000:$N3000,DB$4:DB$15)</f>
        <v>4.0185460160070257</v>
      </c>
      <c r="X3000" s="5" cm="1">
        <f t="array" ref="X3000">MMULT($C3000:$N3000,DC$4:DC$15)</f>
        <v>1.791153710777841</v>
      </c>
      <c r="Y3000" s="5" cm="1">
        <f t="array" ref="Y3000">MMULT($C3000:$N3000,DD$4:DD$15)</f>
        <v>-0.34264748182620092</v>
      </c>
      <c r="Z3000" s="5" cm="1">
        <f t="array" ref="Z3000">MMULT($C3000:$N3000,DE$4:DE$15)</f>
        <v>-0.86613023732829175</v>
      </c>
      <c r="AA3000" s="5" cm="1">
        <f t="array" ref="AA3000">MMULT($C3000:$N3000,DF$4:DF$15)</f>
        <v>-0.25199744309269889</v>
      </c>
      <c r="AB3000" s="5" cm="1">
        <f t="array" ref="AB3000">MMULT($C3000:$N3000,DG$4:DG$15)</f>
        <v>-2.5024514873067987</v>
      </c>
      <c r="AC3000" s="5" cm="1">
        <f t="array" ref="AC3000">MMULT($C3000:$N3000,DH$4:DH$15)</f>
        <v>2.6146727489843307</v>
      </c>
      <c r="AD3000" s="5" cm="1">
        <f t="array" ref="AD3000">MMULT($C3000:$N3000,DI$4:DI$15)</f>
        <v>1.2636057014675346</v>
      </c>
      <c r="AE3000" s="5" cm="1">
        <f t="array" ref="AE3000">MMULT($C3000:$N3000,DJ$4:DJ$15)</f>
        <v>0.43401971199311529</v>
      </c>
      <c r="AF3000">
        <v>1</v>
      </c>
      <c r="AG3000" s="7">
        <f t="shared" si="829"/>
        <v>0</v>
      </c>
      <c r="AH3000" s="7">
        <f t="shared" si="829"/>
        <v>3.4276700656854522</v>
      </c>
      <c r="AI3000" s="7">
        <f t="shared" si="829"/>
        <v>0</v>
      </c>
      <c r="AJ3000" s="7">
        <f t="shared" si="829"/>
        <v>2.413103811844981</v>
      </c>
      <c r="AK3000" s="7">
        <f t="shared" si="829"/>
        <v>2.9056358181939479</v>
      </c>
      <c r="AL3000" s="7">
        <f t="shared" si="829"/>
        <v>4.7256327624282672</v>
      </c>
      <c r="AM3000" s="7">
        <f t="shared" si="829"/>
        <v>0</v>
      </c>
      <c r="AN3000" s="7">
        <f t="shared" si="828"/>
        <v>4.0185460160070257</v>
      </c>
      <c r="AO3000" s="7">
        <f t="shared" si="828"/>
        <v>1.791153710777841</v>
      </c>
      <c r="AP3000" s="7">
        <f t="shared" si="828"/>
        <v>0</v>
      </c>
      <c r="AQ3000" s="7">
        <f t="shared" si="830"/>
        <v>0</v>
      </c>
      <c r="AR3000" s="7">
        <f t="shared" si="830"/>
        <v>0</v>
      </c>
      <c r="AS3000" s="7">
        <f t="shared" si="830"/>
        <v>0</v>
      </c>
      <c r="AT3000" s="7">
        <f t="shared" si="830"/>
        <v>2.6146727489843307</v>
      </c>
      <c r="AU3000" s="7">
        <f t="shared" si="830"/>
        <v>1.2636057014675346</v>
      </c>
      <c r="AV3000" s="7">
        <f t="shared" si="826"/>
        <v>0.43401971199311529</v>
      </c>
      <c r="AX3000" s="8" cm="1">
        <f t="array" ref="AX3000">MMULT($AF3000:$AV3000,CU$21:CU$37)</f>
        <v>-5.9746778245215504</v>
      </c>
      <c r="AY3000" s="8" cm="1">
        <f t="array" ref="AY3000">MMULT($AF3000:$AV3000,CV$21:CV$37)</f>
        <v>0.68636528203656366</v>
      </c>
      <c r="AZ3000" s="8" cm="1">
        <f t="array" ref="AZ3000">MMULT($AF3000:$AV3000,CW$21:CW$37)</f>
        <v>7.3938639887881354</v>
      </c>
      <c r="BA3000" s="8" cm="1">
        <f t="array" ref="BA3000">MMULT($AF3000:$AV3000,CX$21:CX$37)</f>
        <v>-1.4707076119257367</v>
      </c>
      <c r="BB3000" s="8" cm="1">
        <f t="array" ref="BB3000">MMULT($AF3000:$AV3000,CY$21:CY$37)</f>
        <v>-6.2286478753555405</v>
      </c>
      <c r="BC3000" s="8" cm="1">
        <f t="array" ref="BC3000">MMULT($AF3000:$AV3000,CZ$21:CZ$37)</f>
        <v>-6.3883508609951924</v>
      </c>
      <c r="BD3000" s="8" cm="1">
        <f t="array" ref="BD3000">MMULT($AF3000:$AV3000,DA$21:DA$37)</f>
        <v>0.44055447819806598</v>
      </c>
      <c r="BE3000" s="8" cm="1">
        <f t="array" ref="BE3000">MMULT($AF3000:$AV3000,DB$21:DB$37)</f>
        <v>-6.7679491925037185</v>
      </c>
      <c r="BF3000" s="11">
        <v>1</v>
      </c>
      <c r="BG3000" s="11">
        <f t="shared" si="827"/>
        <v>0</v>
      </c>
      <c r="BH3000" s="11">
        <f t="shared" si="827"/>
        <v>0.68636528203656366</v>
      </c>
      <c r="BI3000" s="11">
        <f t="shared" si="827"/>
        <v>7.3938639887881354</v>
      </c>
      <c r="BJ3000" s="11">
        <f t="shared" si="827"/>
        <v>0</v>
      </c>
      <c r="BK3000" s="11">
        <f t="shared" si="812"/>
        <v>0</v>
      </c>
      <c r="BL3000" s="11">
        <f t="shared" si="812"/>
        <v>0</v>
      </c>
      <c r="BM3000" s="11">
        <f t="shared" si="812"/>
        <v>0.44055447819806598</v>
      </c>
      <c r="BN3000" s="11">
        <f t="shared" si="812"/>
        <v>0</v>
      </c>
      <c r="BP3000" s="8" cm="1">
        <f t="array" ref="BP3000">MMULT(BF3000:BN3000,CU$43:CU$51)</f>
        <v>9.5207837490227654</v>
      </c>
      <c r="BQ3000" s="11">
        <f t="shared" si="819"/>
        <v>7.330680919375804E-5</v>
      </c>
      <c r="BR3000" s="11">
        <f t="shared" si="820"/>
        <v>7.330680919375804E-5</v>
      </c>
      <c r="BT3000" s="12">
        <f t="shared" si="813"/>
        <v>-7.330680919375804E-5</v>
      </c>
      <c r="BU3000" s="12">
        <f t="shared" si="821"/>
        <v>5.3738882741700485E-9</v>
      </c>
      <c r="BW3000" s="12">
        <f t="shared" si="822"/>
        <v>7.3309496269165748E-5</v>
      </c>
      <c r="BY3000">
        <f t="shared" si="814"/>
        <v>0</v>
      </c>
      <c r="CA3000">
        <f t="shared" si="823"/>
        <v>0</v>
      </c>
      <c r="CB3000">
        <f t="shared" si="815"/>
        <v>1</v>
      </c>
      <c r="CC3000">
        <f t="shared" si="816"/>
        <v>0</v>
      </c>
      <c r="CD3000">
        <f t="shared" si="817"/>
        <v>0</v>
      </c>
      <c r="CF3000">
        <f t="shared" si="824"/>
        <v>1</v>
      </c>
    </row>
    <row r="3001" spans="1:84" x14ac:dyDescent="0.45">
      <c r="A3001">
        <v>1</v>
      </c>
      <c r="C3001">
        <v>1</v>
      </c>
      <c r="D3001">
        <v>1</v>
      </c>
      <c r="E3001">
        <v>3</v>
      </c>
      <c r="F3001">
        <v>3</v>
      </c>
      <c r="G3001">
        <v>1</v>
      </c>
      <c r="H3001">
        <v>0.87736447839313547</v>
      </c>
      <c r="I3001">
        <v>-0.5986321247825388</v>
      </c>
      <c r="J3001">
        <v>-0.84287974374833141</v>
      </c>
      <c r="K3001">
        <v>-0.51840183542419915</v>
      </c>
      <c r="L3001">
        <v>-0.58289530264988076</v>
      </c>
      <c r="M3001">
        <v>-0.46946531608529102</v>
      </c>
      <c r="N3001">
        <v>-2.3963619462068602</v>
      </c>
      <c r="P3001" s="5" cm="1">
        <f t="array" ref="P3001">MMULT($C3001:$N3001,CU$4:CU$15)</f>
        <v>-0.42132990896564593</v>
      </c>
      <c r="Q3001" s="5" cm="1">
        <f t="array" ref="Q3001">MMULT($C3001:$N3001,CV$4:CV$15)</f>
        <v>3.8504834855643244</v>
      </c>
      <c r="R3001" s="5" cm="1">
        <f t="array" ref="R3001">MMULT($C3001:$N3001,CW$4:CW$15)</f>
        <v>2.4850400219061251</v>
      </c>
      <c r="S3001" s="5" cm="1">
        <f t="array" ref="S3001">MMULT($C3001:$N3001,CX$4:CX$15)</f>
        <v>-1.0101300816220884</v>
      </c>
      <c r="T3001" s="5" cm="1">
        <f t="array" ref="T3001">MMULT($C3001:$N3001,CY$4:CY$15)</f>
        <v>0.63144937453672156</v>
      </c>
      <c r="U3001" s="5" cm="1">
        <f t="array" ref="U3001">MMULT($C3001:$N3001,CZ$4:CZ$15)</f>
        <v>3.1479308562976565</v>
      </c>
      <c r="V3001" s="5" cm="1">
        <f t="array" ref="V3001">MMULT($C3001:$N3001,DA$4:DA$15)</f>
        <v>-2.5772527840796697</v>
      </c>
      <c r="W3001" s="5" cm="1">
        <f t="array" ref="W3001">MMULT($C3001:$N3001,DB$4:DB$15)</f>
        <v>3.5829667633650812</v>
      </c>
      <c r="X3001" s="5" cm="1">
        <f t="array" ref="X3001">MMULT($C3001:$N3001,DC$4:DC$15)</f>
        <v>0.63282815996507469</v>
      </c>
      <c r="Y3001" s="5" cm="1">
        <f t="array" ref="Y3001">MMULT($C3001:$N3001,DD$4:DD$15)</f>
        <v>1.1372445744238391</v>
      </c>
      <c r="Z3001" s="5" cm="1">
        <f t="array" ref="Z3001">MMULT($C3001:$N3001,DE$4:DE$15)</f>
        <v>-1.590880617202739</v>
      </c>
      <c r="AA3001" s="5" cm="1">
        <f t="array" ref="AA3001">MMULT($C3001:$N3001,DF$4:DF$15)</f>
        <v>3.7766925787667938E-2</v>
      </c>
      <c r="AB3001" s="5" cm="1">
        <f t="array" ref="AB3001">MMULT($C3001:$N3001,DG$4:DG$15)</f>
        <v>-1.8015982803065316</v>
      </c>
      <c r="AC3001" s="5" cm="1">
        <f t="array" ref="AC3001">MMULT($C3001:$N3001,DH$4:DH$15)</f>
        <v>2.2231502385057968</v>
      </c>
      <c r="AD3001" s="5" cm="1">
        <f t="array" ref="AD3001">MMULT($C3001:$N3001,DI$4:DI$15)</f>
        <v>-0.77774464711449931</v>
      </c>
      <c r="AE3001" s="5" cm="1">
        <f t="array" ref="AE3001">MMULT($C3001:$N3001,DJ$4:DJ$15)</f>
        <v>-0.73565322657963905</v>
      </c>
      <c r="AF3001">
        <v>1</v>
      </c>
      <c r="AG3001" s="7">
        <f t="shared" si="829"/>
        <v>0</v>
      </c>
      <c r="AH3001" s="7">
        <f t="shared" si="829"/>
        <v>3.8504834855643244</v>
      </c>
      <c r="AI3001" s="7">
        <f t="shared" si="829"/>
        <v>2.4850400219061251</v>
      </c>
      <c r="AJ3001" s="7">
        <f t="shared" si="829"/>
        <v>0</v>
      </c>
      <c r="AK3001" s="7">
        <f t="shared" si="829"/>
        <v>0.63144937453672156</v>
      </c>
      <c r="AL3001" s="7">
        <f t="shared" si="829"/>
        <v>3.1479308562976565</v>
      </c>
      <c r="AM3001" s="7">
        <f t="shared" si="829"/>
        <v>0</v>
      </c>
      <c r="AN3001" s="7">
        <f t="shared" si="828"/>
        <v>3.5829667633650812</v>
      </c>
      <c r="AO3001" s="7">
        <f t="shared" si="828"/>
        <v>0.63282815996507469</v>
      </c>
      <c r="AP3001" s="7">
        <f t="shared" si="828"/>
        <v>1.1372445744238391</v>
      </c>
      <c r="AQ3001" s="7">
        <f t="shared" si="830"/>
        <v>0</v>
      </c>
      <c r="AR3001" s="7">
        <f t="shared" si="830"/>
        <v>3.7766925787667938E-2</v>
      </c>
      <c r="AS3001" s="7">
        <f t="shared" si="830"/>
        <v>0</v>
      </c>
      <c r="AT3001" s="7">
        <f t="shared" si="830"/>
        <v>2.2231502385057968</v>
      </c>
      <c r="AU3001" s="7">
        <f t="shared" si="830"/>
        <v>0</v>
      </c>
      <c r="AV3001" s="7">
        <f t="shared" si="826"/>
        <v>0</v>
      </c>
      <c r="AX3001" s="8" cm="1">
        <f t="array" ref="AX3001">MMULT($AF3001:$AV3001,CU$21:CU$37)</f>
        <v>-5.5901510359751709</v>
      </c>
      <c r="AY3001" s="8" cm="1">
        <f t="array" ref="AY3001">MMULT($AF3001:$AV3001,CV$21:CV$37)</f>
        <v>1.5649098569577375</v>
      </c>
      <c r="AZ3001" s="8" cm="1">
        <f t="array" ref="AZ3001">MMULT($AF3001:$AV3001,CW$21:CW$37)</f>
        <v>1.4823854522546673</v>
      </c>
      <c r="BA3001" s="8" cm="1">
        <f t="array" ref="BA3001">MMULT($AF3001:$AV3001,CX$21:CX$37)</f>
        <v>-2.4628815309110732</v>
      </c>
      <c r="BB3001" s="8" cm="1">
        <f t="array" ref="BB3001">MMULT($AF3001:$AV3001,CY$21:CY$37)</f>
        <v>-9.2606956757269874</v>
      </c>
      <c r="BC3001" s="8" cm="1">
        <f t="array" ref="BC3001">MMULT($AF3001:$AV3001,CZ$21:CZ$37)</f>
        <v>-0.99903556176258013</v>
      </c>
      <c r="BD3001" s="8" cm="1">
        <f t="array" ref="BD3001">MMULT($AF3001:$AV3001,DA$21:DA$37)</f>
        <v>1.6383712571195557</v>
      </c>
      <c r="BE3001" s="8" cm="1">
        <f t="array" ref="BE3001">MMULT($AF3001:$AV3001,DB$21:DB$37)</f>
        <v>-2.9903739744814017</v>
      </c>
      <c r="BF3001" s="11">
        <v>1</v>
      </c>
      <c r="BG3001" s="11">
        <f t="shared" si="827"/>
        <v>0</v>
      </c>
      <c r="BH3001" s="11">
        <f t="shared" si="827"/>
        <v>1.5649098569577375</v>
      </c>
      <c r="BI3001" s="11">
        <f t="shared" si="827"/>
        <v>1.4823854522546673</v>
      </c>
      <c r="BJ3001" s="11">
        <f t="shared" si="827"/>
        <v>0</v>
      </c>
      <c r="BK3001" s="11">
        <f t="shared" si="812"/>
        <v>0</v>
      </c>
      <c r="BL3001" s="11">
        <f t="shared" si="812"/>
        <v>0</v>
      </c>
      <c r="BM3001" s="11">
        <f t="shared" si="812"/>
        <v>1.6383712571195557</v>
      </c>
      <c r="BN3001" s="11">
        <f t="shared" si="812"/>
        <v>0</v>
      </c>
      <c r="BP3001" s="8" cm="1">
        <f t="array" ref="BP3001">MMULT(BF3001:BN3001,CU$43:CU$51)</f>
        <v>5.6856665663319603</v>
      </c>
      <c r="BQ3001" s="11">
        <f t="shared" si="819"/>
        <v>3.3827878938843532E-3</v>
      </c>
      <c r="BR3001" s="11">
        <f t="shared" si="820"/>
        <v>3.3827878938843532E-3</v>
      </c>
      <c r="BT3001" s="12">
        <f t="shared" si="813"/>
        <v>0.99661721210611565</v>
      </c>
      <c r="BU3001" s="12">
        <f t="shared" si="821"/>
        <v>0.99324586746616628</v>
      </c>
      <c r="BW3001" s="12">
        <f t="shared" si="822"/>
        <v>3.3885224570446779E-3</v>
      </c>
      <c r="BY3001">
        <f t="shared" si="814"/>
        <v>0</v>
      </c>
      <c r="CA3001">
        <f t="shared" si="823"/>
        <v>0</v>
      </c>
      <c r="CB3001">
        <f t="shared" si="815"/>
        <v>0</v>
      </c>
      <c r="CC3001">
        <f t="shared" si="816"/>
        <v>0</v>
      </c>
      <c r="CD3001">
        <f t="shared" si="817"/>
        <v>1</v>
      </c>
      <c r="CF3001">
        <f t="shared" si="824"/>
        <v>1</v>
      </c>
    </row>
    <row r="3002" spans="1:84" x14ac:dyDescent="0.45">
      <c r="A3002">
        <v>0</v>
      </c>
      <c r="C3002">
        <v>1</v>
      </c>
      <c r="D3002">
        <v>0</v>
      </c>
      <c r="E3002">
        <v>0</v>
      </c>
      <c r="F3002">
        <v>3</v>
      </c>
      <c r="G3002">
        <v>1</v>
      </c>
      <c r="H3002">
        <v>-8.6460090586968019E-2</v>
      </c>
      <c r="I3002">
        <v>-0.59917378067376303</v>
      </c>
      <c r="J3002">
        <v>-0.26197763181395872</v>
      </c>
      <c r="K3002">
        <v>-0.65206815497385195</v>
      </c>
      <c r="L3002">
        <v>-6.0285402360379353E-2</v>
      </c>
      <c r="M3002">
        <v>-0.1209031183814825</v>
      </c>
      <c r="N3002">
        <v>0.75338357630065012</v>
      </c>
      <c r="P3002" s="5" cm="1">
        <f t="array" ref="P3002">MMULT($C3002:$N3002,CU$4:CU$15)</f>
        <v>-6.867161260011409E-2</v>
      </c>
      <c r="Q3002" s="5" cm="1">
        <f t="array" ref="Q3002">MMULT($C3002:$N3002,CV$4:CV$15)</f>
        <v>1.4178598563249598</v>
      </c>
      <c r="R3002" s="5" cm="1">
        <f t="array" ref="R3002">MMULT($C3002:$N3002,CW$4:CW$15)</f>
        <v>1.8589941891650521</v>
      </c>
      <c r="S3002" s="5" cm="1">
        <f t="array" ref="S3002">MMULT($C3002:$N3002,CX$4:CX$15)</f>
        <v>-2.8816090939306758</v>
      </c>
      <c r="T3002" s="5" cm="1">
        <f t="array" ref="T3002">MMULT($C3002:$N3002,CY$4:CY$15)</f>
        <v>-1.579441251642915</v>
      </c>
      <c r="U3002" s="5" cm="1">
        <f t="array" ref="U3002">MMULT($C3002:$N3002,CZ$4:CZ$15)</f>
        <v>0.33192192132074427</v>
      </c>
      <c r="V3002" s="5" cm="1">
        <f t="array" ref="V3002">MMULT($C3002:$N3002,DA$4:DA$15)</f>
        <v>-7.402495182580815E-2</v>
      </c>
      <c r="W3002" s="5" cm="1">
        <f t="array" ref="W3002">MMULT($C3002:$N3002,DB$4:DB$15)</f>
        <v>3.1957707825858153</v>
      </c>
      <c r="X3002" s="5" cm="1">
        <f t="array" ref="X3002">MMULT($C3002:$N3002,DC$4:DC$15)</f>
        <v>-0.67190225948865234</v>
      </c>
      <c r="Y3002" s="5" cm="1">
        <f t="array" ref="Y3002">MMULT($C3002:$N3002,DD$4:DD$15)</f>
        <v>1.1084468707739754</v>
      </c>
      <c r="Z3002" s="5" cm="1">
        <f t="array" ref="Z3002">MMULT($C3002:$N3002,DE$4:DE$15)</f>
        <v>-3.1513692745236517</v>
      </c>
      <c r="AA3002" s="5" cm="1">
        <f t="array" ref="AA3002">MMULT($C3002:$N3002,DF$4:DF$15)</f>
        <v>1.2598931998365628</v>
      </c>
      <c r="AB3002" s="5" cm="1">
        <f t="array" ref="AB3002">MMULT($C3002:$N3002,DG$4:DG$15)</f>
        <v>2.0752122824736303</v>
      </c>
      <c r="AC3002" s="5" cm="1">
        <f t="array" ref="AC3002">MMULT($C3002:$N3002,DH$4:DH$15)</f>
        <v>-1.018599741198543</v>
      </c>
      <c r="AD3002" s="5" cm="1">
        <f t="array" ref="AD3002">MMULT($C3002:$N3002,DI$4:DI$15)</f>
        <v>1.5534496195801932</v>
      </c>
      <c r="AE3002" s="5" cm="1">
        <f t="array" ref="AE3002">MMULT($C3002:$N3002,DJ$4:DJ$15)</f>
        <v>2.6588304838673906</v>
      </c>
      <c r="AF3002">
        <v>1</v>
      </c>
      <c r="AG3002" s="7">
        <f t="shared" si="829"/>
        <v>0</v>
      </c>
      <c r="AH3002" s="7">
        <f t="shared" si="829"/>
        <v>1.4178598563249598</v>
      </c>
      <c r="AI3002" s="7">
        <f t="shared" si="829"/>
        <v>1.8589941891650521</v>
      </c>
      <c r="AJ3002" s="7">
        <f t="shared" si="829"/>
        <v>0</v>
      </c>
      <c r="AK3002" s="7">
        <f t="shared" si="829"/>
        <v>0</v>
      </c>
      <c r="AL3002" s="7">
        <f t="shared" si="829"/>
        <v>0.33192192132074427</v>
      </c>
      <c r="AM3002" s="7">
        <f t="shared" si="829"/>
        <v>0</v>
      </c>
      <c r="AN3002" s="7">
        <f t="shared" si="828"/>
        <v>3.1957707825858153</v>
      </c>
      <c r="AO3002" s="7">
        <f t="shared" si="828"/>
        <v>0</v>
      </c>
      <c r="AP3002" s="7">
        <f t="shared" si="828"/>
        <v>1.1084468707739754</v>
      </c>
      <c r="AQ3002" s="7">
        <f t="shared" si="830"/>
        <v>0</v>
      </c>
      <c r="AR3002" s="7">
        <f t="shared" si="830"/>
        <v>1.2598931998365628</v>
      </c>
      <c r="AS3002" s="7">
        <f t="shared" si="830"/>
        <v>2.0752122824736303</v>
      </c>
      <c r="AT3002" s="7">
        <f t="shared" si="830"/>
        <v>0</v>
      </c>
      <c r="AU3002" s="7">
        <f t="shared" si="830"/>
        <v>1.5534496195801932</v>
      </c>
      <c r="AV3002" s="7">
        <f t="shared" si="826"/>
        <v>2.6588304838673906</v>
      </c>
      <c r="AX3002" s="8" cm="1">
        <f t="array" ref="AX3002">MMULT($AF3002:$AV3002,CU$21:CU$37)</f>
        <v>-7.2301668372061734</v>
      </c>
      <c r="AY3002" s="8" cm="1">
        <f t="array" ref="AY3002">MMULT($AF3002:$AV3002,CV$21:CV$37)</f>
        <v>4.3598751989249855</v>
      </c>
      <c r="AZ3002" s="8" cm="1">
        <f t="array" ref="AZ3002">MMULT($AF3002:$AV3002,CW$21:CW$37)</f>
        <v>5.7163656194385455</v>
      </c>
      <c r="BA3002" s="8" cm="1">
        <f t="array" ref="BA3002">MMULT($AF3002:$AV3002,CX$21:CX$37)</f>
        <v>2.8311083972684328</v>
      </c>
      <c r="BB3002" s="8" cm="1">
        <f t="array" ref="BB3002">MMULT($AF3002:$AV3002,CY$21:CY$37)</f>
        <v>-3.9212406966388107</v>
      </c>
      <c r="BC3002" s="8" cm="1">
        <f t="array" ref="BC3002">MMULT($AF3002:$AV3002,CZ$21:CZ$37)</f>
        <v>-1.6811451362507943</v>
      </c>
      <c r="BD3002" s="8" cm="1">
        <f t="array" ref="BD3002">MMULT($AF3002:$AV3002,DA$21:DA$37)</f>
        <v>1.106978672528748</v>
      </c>
      <c r="BE3002" s="8" cm="1">
        <f t="array" ref="BE3002">MMULT($AF3002:$AV3002,DB$21:DB$37)</f>
        <v>-3.4349606842706786</v>
      </c>
      <c r="BF3002" s="11">
        <v>1</v>
      </c>
      <c r="BG3002" s="11">
        <f t="shared" si="827"/>
        <v>0</v>
      </c>
      <c r="BH3002" s="11">
        <f t="shared" si="827"/>
        <v>4.3598751989249855</v>
      </c>
      <c r="BI3002" s="11">
        <f t="shared" si="827"/>
        <v>5.7163656194385455</v>
      </c>
      <c r="BJ3002" s="11">
        <f t="shared" si="827"/>
        <v>2.8311083972684328</v>
      </c>
      <c r="BK3002" s="11">
        <f t="shared" si="812"/>
        <v>0</v>
      </c>
      <c r="BL3002" s="11">
        <f t="shared" si="812"/>
        <v>0</v>
      </c>
      <c r="BM3002" s="11">
        <f t="shared" si="812"/>
        <v>1.106978672528748</v>
      </c>
      <c r="BN3002" s="11">
        <f t="shared" si="812"/>
        <v>0</v>
      </c>
      <c r="BP3002" s="8" cm="1">
        <f t="array" ref="BP3002">MMULT(BF3002:BN3002,CU$43:CU$51)</f>
        <v>15.014327888160711</v>
      </c>
      <c r="BQ3002" s="11">
        <f t="shared" si="819"/>
        <v>3.015505450033008E-7</v>
      </c>
      <c r="BR3002" s="11">
        <f t="shared" si="820"/>
        <v>3.015505450033008E-7</v>
      </c>
      <c r="BT3002" s="12">
        <f t="shared" si="813"/>
        <v>-3.015505450033008E-7</v>
      </c>
      <c r="BU3002" s="12">
        <f t="shared" si="821"/>
        <v>9.0932731191787741E-14</v>
      </c>
      <c r="BW3002" s="12">
        <f t="shared" si="822"/>
        <v>3.0155059044519831E-7</v>
      </c>
      <c r="BY3002">
        <f t="shared" si="814"/>
        <v>0</v>
      </c>
      <c r="CA3002">
        <f t="shared" si="823"/>
        <v>0</v>
      </c>
      <c r="CB3002">
        <f t="shared" si="815"/>
        <v>1</v>
      </c>
      <c r="CC3002">
        <f t="shared" si="816"/>
        <v>0</v>
      </c>
      <c r="CD3002">
        <f t="shared" si="817"/>
        <v>0</v>
      </c>
      <c r="CF3002">
        <f t="shared" si="824"/>
        <v>1</v>
      </c>
    </row>
    <row r="3003" spans="1:84" x14ac:dyDescent="0.45">
      <c r="A3003">
        <v>0</v>
      </c>
      <c r="C3003">
        <v>1</v>
      </c>
      <c r="D3003">
        <v>0</v>
      </c>
      <c r="E3003">
        <v>0</v>
      </c>
      <c r="F3003">
        <v>3</v>
      </c>
      <c r="G3003">
        <v>1</v>
      </c>
      <c r="H3003">
        <v>-1.050284659567071</v>
      </c>
      <c r="I3003">
        <v>-0.9110901946058424</v>
      </c>
      <c r="J3003">
        <v>-1.3656916444892671</v>
      </c>
      <c r="K3003">
        <v>-0.65206815497385195</v>
      </c>
      <c r="L3003">
        <v>-1.2100271829972831</v>
      </c>
      <c r="M3003">
        <v>-1.0655710021105329</v>
      </c>
      <c r="N3003">
        <v>0.87004081787500231</v>
      </c>
      <c r="P3003" s="5" cm="1">
        <f t="array" ref="P3003">MMULT($C3003:$N3003,CU$4:CU$15)</f>
        <v>-0.70615852846518368</v>
      </c>
      <c r="Q3003" s="5" cm="1">
        <f t="array" ref="Q3003">MMULT($C3003:$N3003,CV$4:CV$15)</f>
        <v>1.6008194264066833</v>
      </c>
      <c r="R3003" s="5" cm="1">
        <f t="array" ref="R3003">MMULT($C3003:$N3003,CW$4:CW$15)</f>
        <v>1.6877899418516584</v>
      </c>
      <c r="S3003" s="5" cm="1">
        <f t="array" ref="S3003">MMULT($C3003:$N3003,CX$4:CX$15)</f>
        <v>-3.3834764699436897</v>
      </c>
      <c r="T3003" s="5" cm="1">
        <f t="array" ref="T3003">MMULT($C3003:$N3003,CY$4:CY$15)</f>
        <v>-0.6827094902419627</v>
      </c>
      <c r="U3003" s="5" cm="1">
        <f t="array" ref="U3003">MMULT($C3003:$N3003,CZ$4:CZ$15)</f>
        <v>1.7170098847793136E-2</v>
      </c>
      <c r="V3003" s="5" cm="1">
        <f t="array" ref="V3003">MMULT($C3003:$N3003,DA$4:DA$15)</f>
        <v>8.2993907363101083E-2</v>
      </c>
      <c r="W3003" s="5" cm="1">
        <f t="array" ref="W3003">MMULT($C3003:$N3003,DB$4:DB$15)</f>
        <v>4.8904829053901642</v>
      </c>
      <c r="X3003" s="5" cm="1">
        <f t="array" ref="X3003">MMULT($C3003:$N3003,DC$4:DC$15)</f>
        <v>-0.63524274589422491</v>
      </c>
      <c r="Y3003" s="5" cm="1">
        <f t="array" ref="Y3003">MMULT($C3003:$N3003,DD$4:DD$15)</f>
        <v>2.5824253594417121</v>
      </c>
      <c r="Z3003" s="5" cm="1">
        <f t="array" ref="Z3003">MMULT($C3003:$N3003,DE$4:DE$15)</f>
        <v>-4.8436392489722939</v>
      </c>
      <c r="AA3003" s="5" cm="1">
        <f t="array" ref="AA3003">MMULT($C3003:$N3003,DF$4:DF$15)</f>
        <v>-0.25081939068781545</v>
      </c>
      <c r="AB3003" s="5" cm="1">
        <f t="array" ref="AB3003">MMULT($C3003:$N3003,DG$4:DG$15)</f>
        <v>2.8661518112863691</v>
      </c>
      <c r="AC3003" s="5" cm="1">
        <f t="array" ref="AC3003">MMULT($C3003:$N3003,DH$4:DH$15)</f>
        <v>0.33487329125696808</v>
      </c>
      <c r="AD3003" s="5" cm="1">
        <f t="array" ref="AD3003">MMULT($C3003:$N3003,DI$4:DI$15)</f>
        <v>-0.84001534586693993</v>
      </c>
      <c r="AE3003" s="5" cm="1">
        <f t="array" ref="AE3003">MMULT($C3003:$N3003,DJ$4:DJ$15)</f>
        <v>2.416285469475453</v>
      </c>
      <c r="AF3003">
        <v>1</v>
      </c>
      <c r="AG3003" s="7">
        <f t="shared" si="829"/>
        <v>0</v>
      </c>
      <c r="AH3003" s="7">
        <f t="shared" si="829"/>
        <v>1.6008194264066833</v>
      </c>
      <c r="AI3003" s="7">
        <f t="shared" si="829"/>
        <v>1.6877899418516584</v>
      </c>
      <c r="AJ3003" s="7">
        <f t="shared" si="829"/>
        <v>0</v>
      </c>
      <c r="AK3003" s="7">
        <f t="shared" si="829"/>
        <v>0</v>
      </c>
      <c r="AL3003" s="7">
        <f t="shared" si="829"/>
        <v>1.7170098847793136E-2</v>
      </c>
      <c r="AM3003" s="7">
        <f t="shared" si="829"/>
        <v>8.2993907363101083E-2</v>
      </c>
      <c r="AN3003" s="7">
        <f t="shared" si="828"/>
        <v>4.8904829053901642</v>
      </c>
      <c r="AO3003" s="7">
        <f t="shared" si="828"/>
        <v>0</v>
      </c>
      <c r="AP3003" s="7">
        <f t="shared" si="828"/>
        <v>2.5824253594417121</v>
      </c>
      <c r="AQ3003" s="7">
        <f t="shared" si="830"/>
        <v>0</v>
      </c>
      <c r="AR3003" s="7">
        <f t="shared" si="830"/>
        <v>0</v>
      </c>
      <c r="AS3003" s="7">
        <f t="shared" si="830"/>
        <v>2.8661518112863691</v>
      </c>
      <c r="AT3003" s="7">
        <f t="shared" si="830"/>
        <v>0.33487329125696808</v>
      </c>
      <c r="AU3003" s="7">
        <f t="shared" si="830"/>
        <v>0</v>
      </c>
      <c r="AV3003" s="7">
        <f t="shared" si="826"/>
        <v>2.416285469475453</v>
      </c>
      <c r="AX3003" s="8" cm="1">
        <f t="array" ref="AX3003">MMULT($AF3003:$AV3003,CU$21:CU$37)</f>
        <v>-7.2418757691579945</v>
      </c>
      <c r="AY3003" s="8" cm="1">
        <f t="array" ref="AY3003">MMULT($AF3003:$AV3003,CV$21:CV$37)</f>
        <v>2.957396306247781</v>
      </c>
      <c r="AZ3003" s="8" cm="1">
        <f t="array" ref="AZ3003">MMULT($AF3003:$AV3003,CW$21:CW$37)</f>
        <v>3.2975557192724114</v>
      </c>
      <c r="BA3003" s="8" cm="1">
        <f t="array" ref="BA3003">MMULT($AF3003:$AV3003,CX$21:CX$37)</f>
        <v>5.0659712913976369</v>
      </c>
      <c r="BB3003" s="8" cm="1">
        <f t="array" ref="BB3003">MMULT($AF3003:$AV3003,CY$21:CY$37)</f>
        <v>-5.7032440352515703</v>
      </c>
      <c r="BC3003" s="8" cm="1">
        <f t="array" ref="BC3003">MMULT($AF3003:$AV3003,CZ$21:CZ$37)</f>
        <v>-2.4595495961942788</v>
      </c>
      <c r="BD3003" s="8" cm="1">
        <f t="array" ref="BD3003">MMULT($AF3003:$AV3003,DA$21:DA$37)</f>
        <v>-0.75660060415876673</v>
      </c>
      <c r="BE3003" s="8" cm="1">
        <f t="array" ref="BE3003">MMULT($AF3003:$AV3003,DB$21:DB$37)</f>
        <v>-1.364659002288465</v>
      </c>
      <c r="BF3003" s="11">
        <v>1</v>
      </c>
      <c r="BG3003" s="11">
        <f t="shared" si="827"/>
        <v>0</v>
      </c>
      <c r="BH3003" s="11">
        <f t="shared" si="827"/>
        <v>2.957396306247781</v>
      </c>
      <c r="BI3003" s="11">
        <f t="shared" si="827"/>
        <v>3.2975557192724114</v>
      </c>
      <c r="BJ3003" s="11">
        <f t="shared" si="827"/>
        <v>5.0659712913976369</v>
      </c>
      <c r="BK3003" s="11">
        <f t="shared" si="812"/>
        <v>0</v>
      </c>
      <c r="BL3003" s="11">
        <f t="shared" si="812"/>
        <v>0</v>
      </c>
      <c r="BM3003" s="11">
        <f t="shared" si="812"/>
        <v>0</v>
      </c>
      <c r="BN3003" s="11">
        <f t="shared" si="812"/>
        <v>0</v>
      </c>
      <c r="BP3003" s="8" cm="1">
        <f t="array" ref="BP3003">MMULT(BF3003:BN3003,CU$43:CU$51)</f>
        <v>12.320923316917829</v>
      </c>
      <c r="BQ3003" s="11">
        <f t="shared" si="819"/>
        <v>4.4574764323902308E-6</v>
      </c>
      <c r="BR3003" s="11">
        <f t="shared" si="820"/>
        <v>4.4574764323902308E-6</v>
      </c>
      <c r="BT3003" s="12">
        <f t="shared" si="813"/>
        <v>-4.4574764323902308E-6</v>
      </c>
      <c r="BU3003" s="12">
        <f t="shared" si="821"/>
        <v>1.986909614531434E-11</v>
      </c>
      <c r="BW3003" s="12">
        <f t="shared" si="822"/>
        <v>4.4574863669843878E-6</v>
      </c>
      <c r="BY3003">
        <f t="shared" si="814"/>
        <v>0</v>
      </c>
      <c r="CA3003">
        <f t="shared" si="823"/>
        <v>0</v>
      </c>
      <c r="CB3003">
        <f t="shared" si="815"/>
        <v>1</v>
      </c>
      <c r="CC3003">
        <f t="shared" si="816"/>
        <v>0</v>
      </c>
      <c r="CD3003">
        <f t="shared" si="817"/>
        <v>0</v>
      </c>
      <c r="CF3003">
        <f t="shared" si="824"/>
        <v>1</v>
      </c>
    </row>
    <row r="3004" spans="1:84" x14ac:dyDescent="0.45">
      <c r="A3004">
        <v>0</v>
      </c>
      <c r="C3004">
        <v>1</v>
      </c>
      <c r="D3004">
        <v>0</v>
      </c>
      <c r="E3004">
        <v>0</v>
      </c>
      <c r="F3004">
        <v>3</v>
      </c>
      <c r="G3004">
        <v>1</v>
      </c>
      <c r="H3004">
        <v>0.18891835769306151</v>
      </c>
      <c r="I3004">
        <v>1.8902766953924379</v>
      </c>
      <c r="J3004">
        <v>0.14465384654010219</v>
      </c>
      <c r="K3004">
        <v>2.3866128427882529</v>
      </c>
      <c r="L3004">
        <v>-0.2519090324665299</v>
      </c>
      <c r="M3004">
        <v>-0.57763157565981538</v>
      </c>
      <c r="N3004">
        <v>0.63672633472629792</v>
      </c>
      <c r="P3004" s="5" cm="1">
        <f t="array" ref="P3004">MMULT($C3004:$N3004,CU$4:CU$15)</f>
        <v>0.39351798568956586</v>
      </c>
      <c r="Q3004" s="5" cm="1">
        <f t="array" ref="Q3004">MMULT($C3004:$N3004,CV$4:CV$15)</f>
        <v>-0.75023778695742382</v>
      </c>
      <c r="R3004" s="5" cm="1">
        <f t="array" ref="R3004">MMULT($C3004:$N3004,CW$4:CW$15)</f>
        <v>-1.0068867152425522</v>
      </c>
      <c r="S3004" s="5" cm="1">
        <f t="array" ref="S3004">MMULT($C3004:$N3004,CX$4:CX$15)</f>
        <v>1.0783665737790449</v>
      </c>
      <c r="T3004" s="5" cm="1">
        <f t="array" ref="T3004">MMULT($C3004:$N3004,CY$4:CY$15)</f>
        <v>1.2992014398857807</v>
      </c>
      <c r="U3004" s="5" cm="1">
        <f t="array" ref="U3004">MMULT($C3004:$N3004,CZ$4:CZ$15)</f>
        <v>1.8107258421254444</v>
      </c>
      <c r="V3004" s="5" cm="1">
        <f t="array" ref="V3004">MMULT($C3004:$N3004,DA$4:DA$15)</f>
        <v>1.3903209126309908</v>
      </c>
      <c r="W3004" s="5" cm="1">
        <f t="array" ref="W3004">MMULT($C3004:$N3004,DB$4:DB$15)</f>
        <v>4.0813637937565188</v>
      </c>
      <c r="X3004" s="5" cm="1">
        <f t="array" ref="X3004">MMULT($C3004:$N3004,DC$4:DC$15)</f>
        <v>1.1442734763346203</v>
      </c>
      <c r="Y3004" s="5" cm="1">
        <f t="array" ref="Y3004">MMULT($C3004:$N3004,DD$4:DD$15)</f>
        <v>1.6939635811999008</v>
      </c>
      <c r="Z3004" s="5" cm="1">
        <f t="array" ref="Z3004">MMULT($C3004:$N3004,DE$4:DE$15)</f>
        <v>-1.6689842738548872</v>
      </c>
      <c r="AA3004" s="5" cm="1">
        <f t="array" ref="AA3004">MMULT($C3004:$N3004,DF$4:DF$15)</f>
        <v>1.8708859885526448</v>
      </c>
      <c r="AB3004" s="5" cm="1">
        <f t="array" ref="AB3004">MMULT($C3004:$N3004,DG$4:DG$15)</f>
        <v>0.47584077461640484</v>
      </c>
      <c r="AC3004" s="5" cm="1">
        <f t="array" ref="AC3004">MMULT($C3004:$N3004,DH$4:DH$15)</f>
        <v>3.3340514955727818E-2</v>
      </c>
      <c r="AD3004" s="5" cm="1">
        <f t="array" ref="AD3004">MMULT($C3004:$N3004,DI$4:DI$15)</f>
        <v>4.8802845413397371</v>
      </c>
      <c r="AE3004" s="5" cm="1">
        <f t="array" ref="AE3004">MMULT($C3004:$N3004,DJ$4:DJ$15)</f>
        <v>4.7713617821804934</v>
      </c>
      <c r="AF3004">
        <v>1</v>
      </c>
      <c r="AG3004" s="7">
        <f t="shared" si="829"/>
        <v>0.39351798568956586</v>
      </c>
      <c r="AH3004" s="7">
        <f t="shared" si="829"/>
        <v>0</v>
      </c>
      <c r="AI3004" s="7">
        <f t="shared" si="829"/>
        <v>0</v>
      </c>
      <c r="AJ3004" s="7">
        <f t="shared" si="829"/>
        <v>1.0783665737790449</v>
      </c>
      <c r="AK3004" s="7">
        <f t="shared" si="829"/>
        <v>1.2992014398857807</v>
      </c>
      <c r="AL3004" s="7">
        <f t="shared" si="829"/>
        <v>1.8107258421254444</v>
      </c>
      <c r="AM3004" s="7">
        <f t="shared" si="829"/>
        <v>1.3903209126309908</v>
      </c>
      <c r="AN3004" s="7">
        <f t="shared" si="828"/>
        <v>4.0813637937565188</v>
      </c>
      <c r="AO3004" s="7">
        <f t="shared" si="828"/>
        <v>1.1442734763346203</v>
      </c>
      <c r="AP3004" s="7">
        <f t="shared" si="828"/>
        <v>1.6939635811999008</v>
      </c>
      <c r="AQ3004" s="7">
        <f t="shared" si="830"/>
        <v>0</v>
      </c>
      <c r="AR3004" s="7">
        <f t="shared" si="830"/>
        <v>1.8708859885526448</v>
      </c>
      <c r="AS3004" s="7">
        <f t="shared" si="830"/>
        <v>0.47584077461640484</v>
      </c>
      <c r="AT3004" s="7">
        <f t="shared" si="830"/>
        <v>3.3340514955727818E-2</v>
      </c>
      <c r="AU3004" s="7">
        <f t="shared" si="830"/>
        <v>4.8802845413397371</v>
      </c>
      <c r="AV3004" s="7">
        <f t="shared" si="826"/>
        <v>4.7713617821804934</v>
      </c>
      <c r="AX3004" s="8" cm="1">
        <f t="array" ref="AX3004">MMULT($AF3004:$AV3004,CU$21:CU$37)</f>
        <v>-7.4129528765518673</v>
      </c>
      <c r="AY3004" s="8" cm="1">
        <f t="array" ref="AY3004">MMULT($AF3004:$AV3004,CV$21:CV$37)</f>
        <v>7.2330312883336871</v>
      </c>
      <c r="AZ3004" s="8" cm="1">
        <f t="array" ref="AZ3004">MMULT($AF3004:$AV3004,CW$21:CW$37)</f>
        <v>13.436516824406045</v>
      </c>
      <c r="BA3004" s="8" cm="1">
        <f t="array" ref="BA3004">MMULT($AF3004:$AV3004,CX$21:CX$37)</f>
        <v>3.5328501824839602</v>
      </c>
      <c r="BB3004" s="8" cm="1">
        <f t="array" ref="BB3004">MMULT($AF3004:$AV3004,CY$21:CY$37)</f>
        <v>-2.738084137983523</v>
      </c>
      <c r="BC3004" s="8" cm="1">
        <f t="array" ref="BC3004">MMULT($AF3004:$AV3004,CZ$21:CZ$37)</f>
        <v>-5.271359209546155</v>
      </c>
      <c r="BD3004" s="8" cm="1">
        <f t="array" ref="BD3004">MMULT($AF3004:$AV3004,DA$21:DA$37)</f>
        <v>-1.5891265201980063</v>
      </c>
      <c r="BE3004" s="8" cm="1">
        <f t="array" ref="BE3004">MMULT($AF3004:$AV3004,DB$21:DB$37)</f>
        <v>-10.205326061977821</v>
      </c>
      <c r="BF3004" s="11">
        <v>1</v>
      </c>
      <c r="BG3004" s="11">
        <f t="shared" si="827"/>
        <v>0</v>
      </c>
      <c r="BH3004" s="11">
        <f t="shared" si="827"/>
        <v>7.2330312883336871</v>
      </c>
      <c r="BI3004" s="11">
        <f t="shared" si="827"/>
        <v>13.436516824406045</v>
      </c>
      <c r="BJ3004" s="11">
        <f t="shared" si="827"/>
        <v>3.5328501824839602</v>
      </c>
      <c r="BK3004" s="11">
        <f t="shared" si="812"/>
        <v>0</v>
      </c>
      <c r="BL3004" s="11">
        <f t="shared" si="812"/>
        <v>0</v>
      </c>
      <c r="BM3004" s="11">
        <f t="shared" si="812"/>
        <v>0</v>
      </c>
      <c r="BN3004" s="11">
        <f t="shared" si="812"/>
        <v>0</v>
      </c>
      <c r="BP3004" s="8" cm="1">
        <f t="array" ref="BP3004">MMULT(BF3004:BN3004,CU$43:CU$51)</f>
        <v>25.202398295223695</v>
      </c>
      <c r="BQ3004" s="11">
        <f t="shared" si="819"/>
        <v>1.1343249629470448E-11</v>
      </c>
      <c r="BR3004" s="11">
        <f t="shared" si="820"/>
        <v>1E-10</v>
      </c>
      <c r="BT3004" s="12">
        <f t="shared" si="813"/>
        <v>-1.1343249629470448E-11</v>
      </c>
      <c r="BU3004" s="12">
        <f t="shared" si="821"/>
        <v>1.2866931215648146E-22</v>
      </c>
      <c r="BW3004" s="12">
        <f t="shared" si="822"/>
        <v>1.000000082790371E-10</v>
      </c>
      <c r="BY3004">
        <f t="shared" si="814"/>
        <v>0</v>
      </c>
      <c r="CA3004">
        <f t="shared" si="823"/>
        <v>0</v>
      </c>
      <c r="CB3004">
        <f t="shared" si="815"/>
        <v>1</v>
      </c>
      <c r="CC3004">
        <f t="shared" si="816"/>
        <v>0</v>
      </c>
      <c r="CD3004">
        <f t="shared" si="817"/>
        <v>0</v>
      </c>
      <c r="CF3004">
        <f t="shared" si="824"/>
        <v>1</v>
      </c>
    </row>
    <row r="3005" spans="1:84" x14ac:dyDescent="0.45">
      <c r="A3005">
        <v>0</v>
      </c>
      <c r="C3005">
        <v>1</v>
      </c>
      <c r="D3005">
        <v>0</v>
      </c>
      <c r="E3005">
        <v>0</v>
      </c>
      <c r="F3005">
        <v>1</v>
      </c>
      <c r="G3005">
        <v>1</v>
      </c>
      <c r="H3005">
        <v>0.18891835769306151</v>
      </c>
      <c r="I3005">
        <v>-0.50103734009590162</v>
      </c>
      <c r="J3005">
        <v>0.78364616966791212</v>
      </c>
      <c r="K3005">
        <v>-0.65206815497385195</v>
      </c>
      <c r="L3005">
        <v>-0.14738705240862959</v>
      </c>
      <c r="M3005">
        <v>-0.16188240614980451</v>
      </c>
      <c r="N3005">
        <v>0.75338357630065012</v>
      </c>
      <c r="P3005" s="5" cm="1">
        <f t="array" ref="P3005">MMULT($C3005:$N3005,CU$4:CU$15)</f>
        <v>-0.4861605790854201</v>
      </c>
      <c r="Q3005" s="5" cm="1">
        <f t="array" ref="Q3005">MMULT($C3005:$N3005,CV$4:CV$15)</f>
        <v>-0.59952841280990077</v>
      </c>
      <c r="R3005" s="5" cm="1">
        <f t="array" ref="R3005">MMULT($C3005:$N3005,CW$4:CW$15)</f>
        <v>2.2876127659221916</v>
      </c>
      <c r="S3005" s="5" cm="1">
        <f t="array" ref="S3005">MMULT($C3005:$N3005,CX$4:CX$15)</f>
        <v>-1.7404795878561152</v>
      </c>
      <c r="T3005" s="5" cm="1">
        <f t="array" ref="T3005">MMULT($C3005:$N3005,CY$4:CY$15)</f>
        <v>-1.8272123486218663</v>
      </c>
      <c r="U3005" s="5" cm="1">
        <f t="array" ref="U3005">MMULT($C3005:$N3005,CZ$4:CZ$15)</f>
        <v>6.1049861795895111E-2</v>
      </c>
      <c r="V3005" s="5" cm="1">
        <f t="array" ref="V3005">MMULT($C3005:$N3005,DA$4:DA$15)</f>
        <v>-0.63377746777874133</v>
      </c>
      <c r="W3005" s="5" cm="1">
        <f t="array" ref="W3005">MMULT($C3005:$N3005,DB$4:DB$15)</f>
        <v>0.56242422310302431</v>
      </c>
      <c r="X3005" s="5" cm="1">
        <f t="array" ref="X3005">MMULT($C3005:$N3005,DC$4:DC$15)</f>
        <v>-0.83993109715005576</v>
      </c>
      <c r="Y3005" s="5" cm="1">
        <f t="array" ref="Y3005">MMULT($C3005:$N3005,DD$4:DD$15)</f>
        <v>-0.13889955798087295</v>
      </c>
      <c r="Z3005" s="5" cm="1">
        <f t="array" ref="Z3005">MMULT($C3005:$N3005,DE$4:DE$15)</f>
        <v>-1.2175417043759609</v>
      </c>
      <c r="AA3005" s="5" cm="1">
        <f t="array" ref="AA3005">MMULT($C3005:$N3005,DF$4:DF$15)</f>
        <v>0.42640319002564919</v>
      </c>
      <c r="AB3005" s="5" cm="1">
        <f t="array" ref="AB3005">MMULT($C3005:$N3005,DG$4:DG$15)</f>
        <v>1.341151707560537</v>
      </c>
      <c r="AC3005" s="5" cm="1">
        <f t="array" ref="AC3005">MMULT($C3005:$N3005,DH$4:DH$15)</f>
        <v>-0.74061706823166618</v>
      </c>
      <c r="AD3005" s="5" cm="1">
        <f t="array" ref="AD3005">MMULT($C3005:$N3005,DI$4:DI$15)</f>
        <v>0.72652094124281963</v>
      </c>
      <c r="AE3005" s="5" cm="1">
        <f t="array" ref="AE3005">MMULT($C3005:$N3005,DJ$4:DJ$15)</f>
        <v>1.9832120937984483</v>
      </c>
      <c r="AF3005">
        <v>1</v>
      </c>
      <c r="AG3005" s="7">
        <f t="shared" si="829"/>
        <v>0</v>
      </c>
      <c r="AH3005" s="7">
        <f t="shared" si="829"/>
        <v>0</v>
      </c>
      <c r="AI3005" s="7">
        <f t="shared" si="829"/>
        <v>2.2876127659221916</v>
      </c>
      <c r="AJ3005" s="7">
        <f t="shared" si="829"/>
        <v>0</v>
      </c>
      <c r="AK3005" s="7">
        <f t="shared" si="829"/>
        <v>0</v>
      </c>
      <c r="AL3005" s="7">
        <f t="shared" si="829"/>
        <v>6.1049861795895111E-2</v>
      </c>
      <c r="AM3005" s="7">
        <f t="shared" si="829"/>
        <v>0</v>
      </c>
      <c r="AN3005" s="7">
        <f t="shared" si="828"/>
        <v>0.56242422310302431</v>
      </c>
      <c r="AO3005" s="7">
        <f t="shared" si="828"/>
        <v>0</v>
      </c>
      <c r="AP3005" s="7">
        <f t="shared" si="828"/>
        <v>0</v>
      </c>
      <c r="AQ3005" s="7">
        <f t="shared" si="830"/>
        <v>0</v>
      </c>
      <c r="AR3005" s="7">
        <f t="shared" si="830"/>
        <v>0.42640319002564919</v>
      </c>
      <c r="AS3005" s="7">
        <f t="shared" si="830"/>
        <v>1.341151707560537</v>
      </c>
      <c r="AT3005" s="7">
        <f t="shared" si="830"/>
        <v>0</v>
      </c>
      <c r="AU3005" s="7">
        <f t="shared" si="830"/>
        <v>0.72652094124281963</v>
      </c>
      <c r="AV3005" s="7">
        <f t="shared" si="826"/>
        <v>1.9832120937984483</v>
      </c>
      <c r="AX3005" s="8" cm="1">
        <f t="array" ref="AX3005">MMULT($AF3005:$AV3005,CU$21:CU$37)</f>
        <v>-4.1638940983242634</v>
      </c>
      <c r="AY3005" s="8" cm="1">
        <f t="array" ref="AY3005">MMULT($AF3005:$AV3005,CV$21:CV$37)</f>
        <v>2.6018949891684819</v>
      </c>
      <c r="AZ3005" s="8" cm="1">
        <f t="array" ref="AZ3005">MMULT($AF3005:$AV3005,CW$21:CW$37)</f>
        <v>2.9818592592598927</v>
      </c>
      <c r="BA3005" s="8" cm="1">
        <f t="array" ref="BA3005">MMULT($AF3005:$AV3005,CX$21:CX$37)</f>
        <v>1.7638173008318803</v>
      </c>
      <c r="BB3005" s="8" cm="1">
        <f t="array" ref="BB3005">MMULT($AF3005:$AV3005,CY$21:CY$37)</f>
        <v>-1.0060158134647088</v>
      </c>
      <c r="BC3005" s="8" cm="1">
        <f t="array" ref="BC3005">MMULT($AF3005:$AV3005,CZ$21:CZ$37)</f>
        <v>-0.50941627804698442</v>
      </c>
      <c r="BD3005" s="8" cm="1">
        <f t="array" ref="BD3005">MMULT($AF3005:$AV3005,DA$21:DA$37)</f>
        <v>1.289117401058655</v>
      </c>
      <c r="BE3005" s="8" cm="1">
        <f t="array" ref="BE3005">MMULT($AF3005:$AV3005,DB$21:DB$37)</f>
        <v>-1.8214118143270248</v>
      </c>
      <c r="BF3005" s="11">
        <v>1</v>
      </c>
      <c r="BG3005" s="11">
        <f t="shared" si="827"/>
        <v>0</v>
      </c>
      <c r="BH3005" s="11">
        <f t="shared" si="827"/>
        <v>2.6018949891684819</v>
      </c>
      <c r="BI3005" s="11">
        <f t="shared" si="827"/>
        <v>2.9818592592598927</v>
      </c>
      <c r="BJ3005" s="11">
        <f t="shared" si="827"/>
        <v>1.7638173008318803</v>
      </c>
      <c r="BK3005" s="11">
        <f t="shared" si="812"/>
        <v>0</v>
      </c>
      <c r="BL3005" s="11">
        <f t="shared" si="812"/>
        <v>0</v>
      </c>
      <c r="BM3005" s="11">
        <f t="shared" si="812"/>
        <v>1.289117401058655</v>
      </c>
      <c r="BN3005" s="11">
        <f t="shared" si="812"/>
        <v>0</v>
      </c>
      <c r="BP3005" s="8" cm="1">
        <f t="array" ref="BP3005">MMULT(BF3005:BN3005,CU$43:CU$51)</f>
        <v>9.636688950318911</v>
      </c>
      <c r="BQ3005" s="11">
        <f t="shared" si="819"/>
        <v>6.5284609599780858E-5</v>
      </c>
      <c r="BR3005" s="11">
        <f t="shared" si="820"/>
        <v>6.5284609599780858E-5</v>
      </c>
      <c r="BT3005" s="12">
        <f t="shared" si="813"/>
        <v>-6.5284609599780858E-5</v>
      </c>
      <c r="BU3005" s="12">
        <f t="shared" si="821"/>
        <v>4.2620802505957987E-9</v>
      </c>
      <c r="BW3005" s="12">
        <f t="shared" si="822"/>
        <v>6.5286740732637606E-5</v>
      </c>
      <c r="BY3005">
        <f t="shared" si="814"/>
        <v>0</v>
      </c>
      <c r="CA3005">
        <f t="shared" si="823"/>
        <v>0</v>
      </c>
      <c r="CB3005">
        <f t="shared" si="815"/>
        <v>1</v>
      </c>
      <c r="CC3005">
        <f t="shared" si="816"/>
        <v>0</v>
      </c>
      <c r="CD3005">
        <f t="shared" si="817"/>
        <v>0</v>
      </c>
      <c r="CF3005">
        <f t="shared" si="824"/>
        <v>1</v>
      </c>
    </row>
    <row r="3006" spans="1:84" x14ac:dyDescent="0.45">
      <c r="A3006">
        <v>0</v>
      </c>
      <c r="C3006">
        <v>1</v>
      </c>
      <c r="D3006">
        <v>0</v>
      </c>
      <c r="E3006">
        <v>0</v>
      </c>
      <c r="F3006">
        <v>2</v>
      </c>
      <c r="G3006">
        <v>1</v>
      </c>
      <c r="H3006">
        <v>-0.77490621128704196</v>
      </c>
      <c r="I3006">
        <v>-0.73341738985769167</v>
      </c>
      <c r="J3006">
        <v>0.66746574728103758</v>
      </c>
      <c r="K3006">
        <v>-0.65206815497385195</v>
      </c>
      <c r="L3006">
        <v>-0.28674969248582999</v>
      </c>
      <c r="M3006">
        <v>-0.59192667604411375</v>
      </c>
      <c r="N3006">
        <v>0.75338357630065012</v>
      </c>
      <c r="P3006" s="5" cm="1">
        <f t="array" ref="P3006">MMULT($C3006:$N3006,CU$4:CU$15)</f>
        <v>-1.1252629766542022</v>
      </c>
      <c r="Q3006" s="5" cm="1">
        <f t="array" ref="Q3006">MMULT($C3006:$N3006,CV$4:CV$15)</f>
        <v>-0.27103513756813469</v>
      </c>
      <c r="R3006" s="5" cm="1">
        <f t="array" ref="R3006">MMULT($C3006:$N3006,CW$4:CW$15)</f>
        <v>2.2307775359661322</v>
      </c>
      <c r="S3006" s="5" cm="1">
        <f t="array" ref="S3006">MMULT($C3006:$N3006,CX$4:CX$15)</f>
        <v>-3.2215398711478898</v>
      </c>
      <c r="T3006" s="5" cm="1">
        <f t="array" ref="T3006">MMULT($C3006:$N3006,CY$4:CY$15)</f>
        <v>-1.3137142904468728</v>
      </c>
      <c r="U3006" s="5" cm="1">
        <f t="array" ref="U3006">MMULT($C3006:$N3006,CZ$4:CZ$15)</f>
        <v>0.37548221307467677</v>
      </c>
      <c r="V3006" s="5" cm="1">
        <f t="array" ref="V3006">MMULT($C3006:$N3006,DA$4:DA$15)</f>
        <v>-0.59908107603552785</v>
      </c>
      <c r="W3006" s="5" cm="1">
        <f t="array" ref="W3006">MMULT($C3006:$N3006,DB$4:DB$15)</f>
        <v>2.347084346155472</v>
      </c>
      <c r="X3006" s="5" cm="1">
        <f t="array" ref="X3006">MMULT($C3006:$N3006,DC$4:DC$15)</f>
        <v>-1.1130515688896514</v>
      </c>
      <c r="Y3006" s="5" cm="1">
        <f t="array" ref="Y3006">MMULT($C3006:$N3006,DD$4:DD$15)</f>
        <v>-3.8884482214901137E-2</v>
      </c>
      <c r="Z3006" s="5" cm="1">
        <f t="array" ref="Z3006">MMULT($C3006:$N3006,DE$4:DE$15)</f>
        <v>-2.7378628180161746</v>
      </c>
      <c r="AA3006" s="5" cm="1">
        <f t="array" ref="AA3006">MMULT($C3006:$N3006,DF$4:DF$15)</f>
        <v>0.76618685680314902</v>
      </c>
      <c r="AB3006" s="5" cm="1">
        <f t="array" ref="AB3006">MMULT($C3006:$N3006,DG$4:DG$15)</f>
        <v>2.0618242245401435</v>
      </c>
      <c r="AC3006" s="5" cm="1">
        <f t="array" ref="AC3006">MMULT($C3006:$N3006,DH$4:DH$15)</f>
        <v>0.1274621869930066</v>
      </c>
      <c r="AD3006" s="5" cm="1">
        <f t="array" ref="AD3006">MMULT($C3006:$N3006,DI$4:DI$15)</f>
        <v>0.29676120356932989</v>
      </c>
      <c r="AE3006" s="5" cm="1">
        <f t="array" ref="AE3006">MMULT($C3006:$N3006,DJ$4:DJ$15)</f>
        <v>3.4370010220649387</v>
      </c>
      <c r="AF3006">
        <v>1</v>
      </c>
      <c r="AG3006" s="7">
        <f t="shared" si="829"/>
        <v>0</v>
      </c>
      <c r="AH3006" s="7">
        <f t="shared" si="829"/>
        <v>0</v>
      </c>
      <c r="AI3006" s="7">
        <f t="shared" si="829"/>
        <v>2.2307775359661322</v>
      </c>
      <c r="AJ3006" s="7">
        <f t="shared" si="829"/>
        <v>0</v>
      </c>
      <c r="AK3006" s="7">
        <f t="shared" si="829"/>
        <v>0</v>
      </c>
      <c r="AL3006" s="7">
        <f t="shared" si="829"/>
        <v>0.37548221307467677</v>
      </c>
      <c r="AM3006" s="7">
        <f t="shared" si="829"/>
        <v>0</v>
      </c>
      <c r="AN3006" s="7">
        <f t="shared" si="828"/>
        <v>2.347084346155472</v>
      </c>
      <c r="AO3006" s="7">
        <f t="shared" si="828"/>
        <v>0</v>
      </c>
      <c r="AP3006" s="7">
        <f t="shared" si="828"/>
        <v>0</v>
      </c>
      <c r="AQ3006" s="7">
        <f t="shared" si="830"/>
        <v>0</v>
      </c>
      <c r="AR3006" s="7">
        <f t="shared" si="830"/>
        <v>0.76618685680314902</v>
      </c>
      <c r="AS3006" s="7">
        <f t="shared" si="830"/>
        <v>2.0618242245401435</v>
      </c>
      <c r="AT3006" s="7">
        <f t="shared" si="830"/>
        <v>0.1274621869930066</v>
      </c>
      <c r="AU3006" s="7">
        <f t="shared" si="830"/>
        <v>0.29676120356932989</v>
      </c>
      <c r="AV3006" s="7">
        <f t="shared" si="826"/>
        <v>3.4370010220649387</v>
      </c>
      <c r="AX3006" s="8" cm="1">
        <f t="array" ref="AX3006">MMULT($AF3006:$AV3006,CU$21:CU$37)</f>
        <v>-6.8631037211331565</v>
      </c>
      <c r="AY3006" s="8" cm="1">
        <f t="array" ref="AY3006">MMULT($AF3006:$AV3006,CV$21:CV$37)</f>
        <v>2.3259112952913341</v>
      </c>
      <c r="AZ3006" s="8" cm="1">
        <f t="array" ref="AZ3006">MMULT($AF3006:$AV3006,CW$21:CW$37)</f>
        <v>5.9640041897235392</v>
      </c>
      <c r="BA3006" s="8" cm="1">
        <f t="array" ref="BA3006">MMULT($AF3006:$AV3006,CX$21:CX$37)</f>
        <v>2.248156241813049</v>
      </c>
      <c r="BB3006" s="8" cm="1">
        <f t="array" ref="BB3006">MMULT($AF3006:$AV3006,CY$21:CY$37)</f>
        <v>-2.3929619358359604</v>
      </c>
      <c r="BC3006" s="8" cm="1">
        <f t="array" ref="BC3006">MMULT($AF3006:$AV3006,CZ$21:CZ$37)</f>
        <v>-3.1594774126023983</v>
      </c>
      <c r="BD3006" s="8" cm="1">
        <f t="array" ref="BD3006">MMULT($AF3006:$AV3006,DA$21:DA$37)</f>
        <v>-0.27790255467611913</v>
      </c>
      <c r="BE3006" s="8" cm="1">
        <f t="array" ref="BE3006">MMULT($AF3006:$AV3006,DB$21:DB$37)</f>
        <v>-3.5169723175578511</v>
      </c>
      <c r="BF3006" s="11">
        <v>1</v>
      </c>
      <c r="BG3006" s="11">
        <f t="shared" si="827"/>
        <v>0</v>
      </c>
      <c r="BH3006" s="11">
        <f t="shared" si="827"/>
        <v>2.3259112952913341</v>
      </c>
      <c r="BI3006" s="11">
        <f t="shared" si="827"/>
        <v>5.9640041897235392</v>
      </c>
      <c r="BJ3006" s="11">
        <f t="shared" si="827"/>
        <v>2.248156241813049</v>
      </c>
      <c r="BK3006" s="11">
        <f t="shared" si="812"/>
        <v>0</v>
      </c>
      <c r="BL3006" s="11">
        <f t="shared" si="812"/>
        <v>0</v>
      </c>
      <c r="BM3006" s="11">
        <f t="shared" si="812"/>
        <v>0</v>
      </c>
      <c r="BN3006" s="11">
        <f t="shared" si="812"/>
        <v>0</v>
      </c>
      <c r="BP3006" s="8" cm="1">
        <f t="array" ref="BP3006">MMULT(BF3006:BN3006,CU$43:CU$51)</f>
        <v>11.538071726827923</v>
      </c>
      <c r="BQ3006" s="11">
        <f t="shared" si="819"/>
        <v>9.7515776240108938E-6</v>
      </c>
      <c r="BR3006" s="11">
        <f t="shared" si="820"/>
        <v>9.7515776240108938E-6</v>
      </c>
      <c r="BT3006" s="12">
        <f t="shared" si="813"/>
        <v>-9.7515776240108938E-6</v>
      </c>
      <c r="BU3006" s="12">
        <f t="shared" si="821"/>
        <v>9.5093266157109945E-11</v>
      </c>
      <c r="BW3006" s="12">
        <f t="shared" si="822"/>
        <v>9.7516251710041647E-6</v>
      </c>
      <c r="BY3006">
        <f t="shared" si="814"/>
        <v>0</v>
      </c>
      <c r="CA3006">
        <f t="shared" si="823"/>
        <v>0</v>
      </c>
      <c r="CB3006">
        <f t="shared" si="815"/>
        <v>1</v>
      </c>
      <c r="CC3006">
        <f t="shared" si="816"/>
        <v>0</v>
      </c>
      <c r="CD3006">
        <f t="shared" si="817"/>
        <v>0</v>
      </c>
      <c r="CF3006">
        <f t="shared" si="824"/>
        <v>1</v>
      </c>
    </row>
    <row r="3007" spans="1:84" x14ac:dyDescent="0.45">
      <c r="A3007">
        <v>0</v>
      </c>
      <c r="C3007">
        <v>1</v>
      </c>
      <c r="D3007">
        <v>0</v>
      </c>
      <c r="E3007">
        <v>1</v>
      </c>
      <c r="F3007">
        <v>3</v>
      </c>
      <c r="G3007">
        <v>1</v>
      </c>
      <c r="H3007">
        <v>0.32660758183307631</v>
      </c>
      <c r="I3007">
        <v>-0.53603217963963334</v>
      </c>
      <c r="J3007">
        <v>0.37701469131385118</v>
      </c>
      <c r="K3007">
        <v>-0.52731292339417601</v>
      </c>
      <c r="L3007">
        <v>0.1313382277457712</v>
      </c>
      <c r="M3007">
        <v>-0.26266286385910798</v>
      </c>
      <c r="N3007">
        <v>0.75338357630065012</v>
      </c>
      <c r="P3007" s="5" cm="1">
        <f t="array" ref="P3007">MMULT($C3007:$N3007,CU$4:CU$15)</f>
        <v>-0.9332020945339301</v>
      </c>
      <c r="Q3007" s="5" cm="1">
        <f t="array" ref="Q3007">MMULT($C3007:$N3007,CV$4:CV$15)</f>
        <v>1.0285053587309751</v>
      </c>
      <c r="R3007" s="5" cm="1">
        <f t="array" ref="R3007">MMULT($C3007:$N3007,CW$4:CW$15)</f>
        <v>2.4348797408775904</v>
      </c>
      <c r="S3007" s="5" cm="1">
        <f t="array" ref="S3007">MMULT($C3007:$N3007,CX$4:CX$15)</f>
        <v>-2.7868005956752402</v>
      </c>
      <c r="T3007" s="5" cm="1">
        <f t="array" ref="T3007">MMULT($C3007:$N3007,CY$4:CY$15)</f>
        <v>-1.485491943844274</v>
      </c>
      <c r="U3007" s="5" cm="1">
        <f t="array" ref="U3007">MMULT($C3007:$N3007,CZ$4:CZ$15)</f>
        <v>1.2405503350919198</v>
      </c>
      <c r="V3007" s="5" cm="1">
        <f t="array" ref="V3007">MMULT($C3007:$N3007,DA$4:DA$15)</f>
        <v>-0.3327622316894765</v>
      </c>
      <c r="W3007" s="5" cm="1">
        <f t="array" ref="W3007">MMULT($C3007:$N3007,DB$4:DB$15)</f>
        <v>2.1703508530624633</v>
      </c>
      <c r="X3007" s="5" cm="1">
        <f t="array" ref="X3007">MMULT($C3007:$N3007,DC$4:DC$15)</f>
        <v>-0.44851376128678266</v>
      </c>
      <c r="Y3007" s="5" cm="1">
        <f t="array" ref="Y3007">MMULT($C3007:$N3007,DD$4:DD$15)</f>
        <v>0.13856781589534353</v>
      </c>
      <c r="Z3007" s="5" cm="1">
        <f t="array" ref="Z3007">MMULT($C3007:$N3007,DE$4:DE$15)</f>
        <v>-3.5871283570979302</v>
      </c>
      <c r="AA3007" s="5" cm="1">
        <f t="array" ref="AA3007">MMULT($C3007:$N3007,DF$4:DF$15)</f>
        <v>0.81053959028264322</v>
      </c>
      <c r="AB3007" s="5" cm="1">
        <f t="array" ref="AB3007">MMULT($C3007:$N3007,DG$4:DG$15)</f>
        <v>0.95800618614115285</v>
      </c>
      <c r="AC3007" s="5" cm="1">
        <f t="array" ref="AC3007">MMULT($C3007:$N3007,DH$4:DH$15)</f>
        <v>-0.59931599410146896</v>
      </c>
      <c r="AD3007" s="5" cm="1">
        <f t="array" ref="AD3007">MMULT($C3007:$N3007,DI$4:DI$15)</f>
        <v>1.6980405405883954</v>
      </c>
      <c r="AE3007" s="5" cm="1">
        <f t="array" ref="AE3007">MMULT($C3007:$N3007,DJ$4:DJ$15)</f>
        <v>2.8574691146372437</v>
      </c>
      <c r="AF3007">
        <v>1</v>
      </c>
      <c r="AG3007" s="7">
        <f t="shared" si="829"/>
        <v>0</v>
      </c>
      <c r="AH3007" s="7">
        <f t="shared" si="829"/>
        <v>1.0285053587309751</v>
      </c>
      <c r="AI3007" s="7">
        <f t="shared" si="829"/>
        <v>2.4348797408775904</v>
      </c>
      <c r="AJ3007" s="7">
        <f t="shared" si="829"/>
        <v>0</v>
      </c>
      <c r="AK3007" s="7">
        <f t="shared" si="829"/>
        <v>0</v>
      </c>
      <c r="AL3007" s="7">
        <f t="shared" si="829"/>
        <v>1.2405503350919198</v>
      </c>
      <c r="AM3007" s="7">
        <f t="shared" si="829"/>
        <v>0</v>
      </c>
      <c r="AN3007" s="7">
        <f t="shared" si="828"/>
        <v>2.1703508530624633</v>
      </c>
      <c r="AO3007" s="7">
        <f t="shared" si="828"/>
        <v>0</v>
      </c>
      <c r="AP3007" s="7">
        <f t="shared" si="828"/>
        <v>0.13856781589534353</v>
      </c>
      <c r="AQ3007" s="7">
        <f t="shared" si="830"/>
        <v>0</v>
      </c>
      <c r="AR3007" s="7">
        <f t="shared" si="830"/>
        <v>0.81053959028264322</v>
      </c>
      <c r="AS3007" s="7">
        <f t="shared" si="830"/>
        <v>0.95800618614115285</v>
      </c>
      <c r="AT3007" s="7">
        <f t="shared" si="830"/>
        <v>0</v>
      </c>
      <c r="AU3007" s="7">
        <f t="shared" si="830"/>
        <v>1.6980405405883954</v>
      </c>
      <c r="AV3007" s="7">
        <f t="shared" si="826"/>
        <v>2.8574691146372437</v>
      </c>
      <c r="AX3007" s="8" cm="1">
        <f t="array" ref="AX3007">MMULT($AF3007:$AV3007,CU$21:CU$37)</f>
        <v>-6.5145325246743173</v>
      </c>
      <c r="AY3007" s="8" cm="1">
        <f t="array" ref="AY3007">MMULT($AF3007:$AV3007,CV$21:CV$37)</f>
        <v>3.5179296280025216</v>
      </c>
      <c r="AZ3007" s="8" cm="1">
        <f t="array" ref="AZ3007">MMULT($AF3007:$AV3007,CW$21:CW$37)</f>
        <v>6.0031381825166381</v>
      </c>
      <c r="BA3007" s="8" cm="1">
        <f t="array" ref="BA3007">MMULT($AF3007:$AV3007,CX$21:CX$37)</f>
        <v>0.78381524477033993</v>
      </c>
      <c r="BB3007" s="8" cm="1">
        <f t="array" ref="BB3007">MMULT($AF3007:$AV3007,CY$21:CY$37)</f>
        <v>-2.8681053000365848</v>
      </c>
      <c r="BC3007" s="8" cm="1">
        <f t="array" ref="BC3007">MMULT($AF3007:$AV3007,CZ$21:CZ$37)</f>
        <v>-1.1568029185647966</v>
      </c>
      <c r="BD3007" s="8" cm="1">
        <f t="array" ref="BD3007">MMULT($AF3007:$AV3007,DA$21:DA$37)</f>
        <v>0.74406647404746962</v>
      </c>
      <c r="BE3007" s="8" cm="1">
        <f t="array" ref="BE3007">MMULT($AF3007:$AV3007,DB$21:DB$37)</f>
        <v>-5.2819339362716935</v>
      </c>
      <c r="BF3007" s="11">
        <v>1</v>
      </c>
      <c r="BG3007" s="11">
        <f t="shared" si="827"/>
        <v>0</v>
      </c>
      <c r="BH3007" s="11">
        <f t="shared" si="827"/>
        <v>3.5179296280025216</v>
      </c>
      <c r="BI3007" s="11">
        <f t="shared" si="827"/>
        <v>6.0031381825166381</v>
      </c>
      <c r="BJ3007" s="11">
        <f t="shared" si="827"/>
        <v>0.78381524477033993</v>
      </c>
      <c r="BK3007" s="11">
        <f t="shared" si="812"/>
        <v>0</v>
      </c>
      <c r="BL3007" s="11">
        <f t="shared" si="812"/>
        <v>0</v>
      </c>
      <c r="BM3007" s="11">
        <f t="shared" si="812"/>
        <v>0.74406647404746962</v>
      </c>
      <c r="BN3007" s="11">
        <f t="shared" si="812"/>
        <v>0</v>
      </c>
      <c r="BP3007" s="8" cm="1">
        <f t="array" ref="BP3007">MMULT(BF3007:BN3007,CU$43:CU$51)</f>
        <v>12.048949529336969</v>
      </c>
      <c r="BQ3007" s="11">
        <f t="shared" si="819"/>
        <v>5.8506641104016353E-6</v>
      </c>
      <c r="BR3007" s="11">
        <f t="shared" si="820"/>
        <v>5.8506641104016353E-6</v>
      </c>
      <c r="BT3007" s="12">
        <f t="shared" si="813"/>
        <v>-5.8506641104016353E-6</v>
      </c>
      <c r="BU3007" s="12">
        <f t="shared" si="821"/>
        <v>3.4230270532741759E-11</v>
      </c>
      <c r="BW3007" s="12">
        <f t="shared" si="822"/>
        <v>5.850681225609268E-6</v>
      </c>
      <c r="BY3007">
        <f t="shared" si="814"/>
        <v>0</v>
      </c>
      <c r="CA3007">
        <f t="shared" si="823"/>
        <v>0</v>
      </c>
      <c r="CB3007">
        <f t="shared" si="815"/>
        <v>1</v>
      </c>
      <c r="CC3007">
        <f t="shared" si="816"/>
        <v>0</v>
      </c>
      <c r="CD3007">
        <f t="shared" si="817"/>
        <v>0</v>
      </c>
      <c r="CF3007">
        <f t="shared" si="824"/>
        <v>1</v>
      </c>
    </row>
    <row r="3008" spans="1:84" x14ac:dyDescent="0.45">
      <c r="A3008">
        <v>0</v>
      </c>
      <c r="C3008">
        <v>1</v>
      </c>
      <c r="D3008">
        <v>0</v>
      </c>
      <c r="E3008">
        <v>0</v>
      </c>
      <c r="F3008">
        <v>3</v>
      </c>
      <c r="G3008">
        <v>1</v>
      </c>
      <c r="H3008">
        <v>-0.63721698714702713</v>
      </c>
      <c r="I3008">
        <v>1.308847785869828</v>
      </c>
      <c r="J3008">
        <v>-0.20388742062052151</v>
      </c>
      <c r="K3008">
        <v>1.727192333009967</v>
      </c>
      <c r="L3008">
        <v>-0.61773596266918085</v>
      </c>
      <c r="M3008">
        <v>-0.59978898125547786</v>
      </c>
      <c r="N3008">
        <v>0.75338357630065012</v>
      </c>
      <c r="P3008" s="5" cm="1">
        <f t="array" ref="P3008">MMULT($C3008:$N3008,CU$4:CU$15)</f>
        <v>-0.42440998620299791</v>
      </c>
      <c r="Q3008" s="5" cm="1">
        <f t="array" ref="Q3008">MMULT($C3008:$N3008,CV$4:CV$15)</f>
        <v>-0.42933345111540022</v>
      </c>
      <c r="R3008" s="5" cm="1">
        <f t="array" ref="R3008">MMULT($C3008:$N3008,CW$4:CW$15)</f>
        <v>-0.39743625490372536</v>
      </c>
      <c r="S3008" s="5" cm="1">
        <f t="array" ref="S3008">MMULT($C3008:$N3008,CX$4:CX$15)</f>
        <v>-0.21217710748405322</v>
      </c>
      <c r="T3008" s="5" cm="1">
        <f t="array" ref="T3008">MMULT($C3008:$N3008,CY$4:CY$15)</f>
        <v>1.2869020023113895</v>
      </c>
      <c r="U3008" s="5" cm="1">
        <f t="array" ref="U3008">MMULT($C3008:$N3008,CZ$4:CZ$15)</f>
        <v>1.5340179454699117</v>
      </c>
      <c r="V3008" s="5" cm="1">
        <f t="array" ref="V3008">MMULT($C3008:$N3008,DA$4:DA$15)</f>
        <v>1.042240535992637</v>
      </c>
      <c r="W3008" s="5" cm="1">
        <f t="array" ref="W3008">MMULT($C3008:$N3008,DB$4:DB$15)</f>
        <v>4.5076054217373134</v>
      </c>
      <c r="X3008" s="5" cm="1">
        <f t="array" ref="X3008">MMULT($C3008:$N3008,DC$4:DC$15)</f>
        <v>0.3699098120290239</v>
      </c>
      <c r="Y3008" s="5" cm="1">
        <f t="array" ref="Y3008">MMULT($C3008:$N3008,DD$4:DD$15)</f>
        <v>1.5397179775558778</v>
      </c>
      <c r="Z3008" s="5" cm="1">
        <f t="array" ref="Z3008">MMULT($C3008:$N3008,DE$4:DE$15)</f>
        <v>-2.5622598823267033</v>
      </c>
      <c r="AA3008" s="5" cm="1">
        <f t="array" ref="AA3008">MMULT($C3008:$N3008,DF$4:DF$15)</f>
        <v>1.3175983901966455</v>
      </c>
      <c r="AB3008" s="5" cm="1">
        <f t="array" ref="AB3008">MMULT($C3008:$N3008,DG$4:DG$15)</f>
        <v>1.2368851757122101</v>
      </c>
      <c r="AC3008" s="5" cm="1">
        <f t="array" ref="AC3008">MMULT($C3008:$N3008,DH$4:DH$15)</f>
        <v>0.55681897712234729</v>
      </c>
      <c r="AD3008" s="5" cm="1">
        <f t="array" ref="AD3008">MMULT($C3008:$N3008,DI$4:DI$15)</f>
        <v>3.096915779135387</v>
      </c>
      <c r="AE3008" s="5" cm="1">
        <f t="array" ref="AE3008">MMULT($C3008:$N3008,DJ$4:DJ$15)</f>
        <v>4.5109915827109859</v>
      </c>
      <c r="AF3008">
        <v>1</v>
      </c>
      <c r="AG3008" s="7">
        <f t="shared" si="829"/>
        <v>0</v>
      </c>
      <c r="AH3008" s="7">
        <f t="shared" si="829"/>
        <v>0</v>
      </c>
      <c r="AI3008" s="7">
        <f t="shared" si="829"/>
        <v>0</v>
      </c>
      <c r="AJ3008" s="7">
        <f t="shared" si="829"/>
        <v>0</v>
      </c>
      <c r="AK3008" s="7">
        <f t="shared" si="829"/>
        <v>1.2869020023113895</v>
      </c>
      <c r="AL3008" s="7">
        <f t="shared" si="829"/>
        <v>1.5340179454699117</v>
      </c>
      <c r="AM3008" s="7">
        <f t="shared" si="829"/>
        <v>1.042240535992637</v>
      </c>
      <c r="AN3008" s="7">
        <f t="shared" si="828"/>
        <v>4.5076054217373134</v>
      </c>
      <c r="AO3008" s="7">
        <f t="shared" si="828"/>
        <v>0.3699098120290239</v>
      </c>
      <c r="AP3008" s="7">
        <f t="shared" si="828"/>
        <v>1.5397179775558778</v>
      </c>
      <c r="AQ3008" s="7">
        <f t="shared" si="830"/>
        <v>0</v>
      </c>
      <c r="AR3008" s="7">
        <f t="shared" si="830"/>
        <v>1.3175983901966455</v>
      </c>
      <c r="AS3008" s="7">
        <f t="shared" si="830"/>
        <v>1.2368851757122101</v>
      </c>
      <c r="AT3008" s="7">
        <f t="shared" si="830"/>
        <v>0.55681897712234729</v>
      </c>
      <c r="AU3008" s="7">
        <f t="shared" si="830"/>
        <v>3.096915779135387</v>
      </c>
      <c r="AV3008" s="7">
        <f t="shared" si="826"/>
        <v>4.5109915827109859</v>
      </c>
      <c r="AX3008" s="8" cm="1">
        <f t="array" ref="AX3008">MMULT($AF3008:$AV3008,CU$21:CU$37)</f>
        <v>-6.935513608855695</v>
      </c>
      <c r="AY3008" s="8" cm="1">
        <f t="array" ref="AY3008">MMULT($AF3008:$AV3008,CV$21:CV$37)</f>
        <v>5.499406629144854</v>
      </c>
      <c r="AZ3008" s="8" cm="1">
        <f t="array" ref="AZ3008">MMULT($AF3008:$AV3008,CW$21:CW$37)</f>
        <v>10.948994118282418</v>
      </c>
      <c r="BA3008" s="8" cm="1">
        <f t="array" ref="BA3008">MMULT($AF3008:$AV3008,CX$21:CX$37)</f>
        <v>3.5054439137854501</v>
      </c>
      <c r="BB3008" s="8" cm="1">
        <f t="array" ref="BB3008">MMULT($AF3008:$AV3008,CY$21:CY$37)</f>
        <v>-3.8671479622253679</v>
      </c>
      <c r="BC3008" s="8" cm="1">
        <f t="array" ref="BC3008">MMULT($AF3008:$AV3008,CZ$21:CZ$37)</f>
        <v>-5.485500604689669</v>
      </c>
      <c r="BD3008" s="8" cm="1">
        <f t="array" ref="BD3008">MMULT($AF3008:$AV3008,DA$21:DA$37)</f>
        <v>-0.66029553202885038</v>
      </c>
      <c r="BE3008" s="8" cm="1">
        <f t="array" ref="BE3008">MMULT($AF3008:$AV3008,DB$21:DB$37)</f>
        <v>-7.1324150995246933</v>
      </c>
      <c r="BF3008" s="11">
        <v>1</v>
      </c>
      <c r="BG3008" s="11">
        <f t="shared" si="827"/>
        <v>0</v>
      </c>
      <c r="BH3008" s="11">
        <f t="shared" si="827"/>
        <v>5.499406629144854</v>
      </c>
      <c r="BI3008" s="11">
        <f t="shared" si="827"/>
        <v>10.948994118282418</v>
      </c>
      <c r="BJ3008" s="11">
        <f t="shared" si="827"/>
        <v>3.5054439137854501</v>
      </c>
      <c r="BK3008" s="11">
        <f t="shared" si="812"/>
        <v>0</v>
      </c>
      <c r="BL3008" s="11">
        <f t="shared" si="812"/>
        <v>0</v>
      </c>
      <c r="BM3008" s="11">
        <f t="shared" si="812"/>
        <v>0</v>
      </c>
      <c r="BN3008" s="11">
        <f t="shared" ref="BN3008:BN3071" si="831">MAX(BE3008,0)</f>
        <v>0</v>
      </c>
      <c r="BP3008" s="8" cm="1">
        <f t="array" ref="BP3008">MMULT(BF3008:BN3008,CU$43:CU$51)</f>
        <v>20.95384466121272</v>
      </c>
      <c r="BQ3008" s="11">
        <f t="shared" si="819"/>
        <v>7.9407383961686553E-10</v>
      </c>
      <c r="BR3008" s="11">
        <f t="shared" si="820"/>
        <v>7.9407383961686553E-10</v>
      </c>
      <c r="BT3008" s="12">
        <f t="shared" si="813"/>
        <v>-7.9407383961686553E-10</v>
      </c>
      <c r="BU3008" s="12">
        <f t="shared" si="821"/>
        <v>6.3055326276387146E-19</v>
      </c>
      <c r="BW3008" s="12">
        <f t="shared" si="822"/>
        <v>7.9407380702442676E-10</v>
      </c>
      <c r="BY3008">
        <f t="shared" si="814"/>
        <v>0</v>
      </c>
      <c r="CA3008">
        <f t="shared" si="823"/>
        <v>0</v>
      </c>
      <c r="CB3008">
        <f t="shared" si="815"/>
        <v>1</v>
      </c>
      <c r="CC3008">
        <f t="shared" si="816"/>
        <v>0</v>
      </c>
      <c r="CD3008">
        <f t="shared" si="817"/>
        <v>0</v>
      </c>
      <c r="CF3008">
        <f t="shared" si="824"/>
        <v>1</v>
      </c>
    </row>
    <row r="3009" spans="1:84" x14ac:dyDescent="0.45">
      <c r="A3009">
        <v>0</v>
      </c>
      <c r="C3009">
        <v>1</v>
      </c>
      <c r="D3009">
        <v>0</v>
      </c>
      <c r="E3009">
        <v>2</v>
      </c>
      <c r="F3009">
        <v>3</v>
      </c>
      <c r="G3009">
        <v>1</v>
      </c>
      <c r="H3009">
        <v>0.60198603011310592</v>
      </c>
      <c r="I3009">
        <v>0.74684110901825407</v>
      </c>
      <c r="J3009">
        <v>1.2483678592154099</v>
      </c>
      <c r="K3009">
        <v>0.47072892924323101</v>
      </c>
      <c r="L3009">
        <v>0.81073109812212307</v>
      </c>
      <c r="M3009">
        <v>1.009601070343447</v>
      </c>
      <c r="N3009">
        <v>0.63672633472629792</v>
      </c>
      <c r="P3009" s="5" cm="1">
        <f t="array" ref="P3009">MMULT($C3009:$N3009,CU$4:CU$15)</f>
        <v>-1.9464817399519507</v>
      </c>
      <c r="Q3009" s="5" cm="1">
        <f t="array" ref="Q3009">MMULT($C3009:$N3009,CV$4:CV$15)</f>
        <v>0.31000153878815795</v>
      </c>
      <c r="R3009" s="5" cm="1">
        <f t="array" ref="R3009">MMULT($C3009:$N3009,CW$4:CW$15)</f>
        <v>2.0370087598599169</v>
      </c>
      <c r="S3009" s="5" cm="1">
        <f t="array" ref="S3009">MMULT($C3009:$N3009,CX$4:CX$15)</f>
        <v>-1.0434587112336673</v>
      </c>
      <c r="T3009" s="5" cm="1">
        <f t="array" ref="T3009">MMULT($C3009:$N3009,CY$4:CY$15)</f>
        <v>-0.12917814420561899</v>
      </c>
      <c r="U3009" s="5" cm="1">
        <f t="array" ref="U3009">MMULT($C3009:$N3009,CZ$4:CZ$15)</f>
        <v>2.9644768402786239</v>
      </c>
      <c r="V3009" s="5" cm="1">
        <f t="array" ref="V3009">MMULT($C3009:$N3009,DA$4:DA$15)</f>
        <v>-0.45628571266630324</v>
      </c>
      <c r="W3009" s="5" cm="1">
        <f t="array" ref="W3009">MMULT($C3009:$N3009,DB$4:DB$15)</f>
        <v>0.69395429046440948</v>
      </c>
      <c r="X3009" s="5" cm="1">
        <f t="array" ref="X3009">MMULT($C3009:$N3009,DC$4:DC$15)</f>
        <v>-0.56433200089297142</v>
      </c>
      <c r="Y3009" s="5" cm="1">
        <f t="array" ref="Y3009">MMULT($C3009:$N3009,DD$4:DD$15)</f>
        <v>-2.2592132132687972</v>
      </c>
      <c r="Z3009" s="5" cm="1">
        <f t="array" ref="Z3009">MMULT($C3009:$N3009,DE$4:DE$15)</f>
        <v>-2.1834584409684918</v>
      </c>
      <c r="AA3009" s="5" cm="1">
        <f t="array" ref="AA3009">MMULT($C3009:$N3009,DF$4:DF$15)</f>
        <v>1.4110103974948915</v>
      </c>
      <c r="AB3009" s="5" cm="1">
        <f t="array" ref="AB3009">MMULT($C3009:$N3009,DG$4:DG$15)</f>
        <v>-0.83528328124986306</v>
      </c>
      <c r="AC3009" s="5" cm="1">
        <f t="array" ref="AC3009">MMULT($C3009:$N3009,DH$4:DH$15)</f>
        <v>-0.44379472361631722</v>
      </c>
      <c r="AD3009" s="5" cm="1">
        <f t="array" ref="AD3009">MMULT($C3009:$N3009,DI$4:DI$15)</f>
        <v>3.5612117708227986</v>
      </c>
      <c r="AE3009" s="5" cm="1">
        <f t="array" ref="AE3009">MMULT($C3009:$N3009,DJ$4:DJ$15)</f>
        <v>3.1411720978204776</v>
      </c>
      <c r="AF3009">
        <v>1</v>
      </c>
      <c r="AG3009" s="7">
        <f t="shared" si="829"/>
        <v>0</v>
      </c>
      <c r="AH3009" s="7">
        <f t="shared" si="829"/>
        <v>0.31000153878815795</v>
      </c>
      <c r="AI3009" s="7">
        <f t="shared" si="829"/>
        <v>2.0370087598599169</v>
      </c>
      <c r="AJ3009" s="7">
        <f t="shared" si="829"/>
        <v>0</v>
      </c>
      <c r="AK3009" s="7">
        <f t="shared" si="829"/>
        <v>0</v>
      </c>
      <c r="AL3009" s="7">
        <f t="shared" si="829"/>
        <v>2.9644768402786239</v>
      </c>
      <c r="AM3009" s="7">
        <f t="shared" si="829"/>
        <v>0</v>
      </c>
      <c r="AN3009" s="7">
        <f t="shared" si="828"/>
        <v>0.69395429046440948</v>
      </c>
      <c r="AO3009" s="7">
        <f t="shared" si="828"/>
        <v>0</v>
      </c>
      <c r="AP3009" s="7">
        <f t="shared" si="828"/>
        <v>0</v>
      </c>
      <c r="AQ3009" s="7">
        <f t="shared" si="830"/>
        <v>0</v>
      </c>
      <c r="AR3009" s="7">
        <f t="shared" si="830"/>
        <v>1.4110103974948915</v>
      </c>
      <c r="AS3009" s="7">
        <f t="shared" si="830"/>
        <v>0</v>
      </c>
      <c r="AT3009" s="7">
        <f t="shared" si="830"/>
        <v>0</v>
      </c>
      <c r="AU3009" s="7">
        <f t="shared" si="830"/>
        <v>3.5612117708227986</v>
      </c>
      <c r="AV3009" s="7">
        <f t="shared" si="826"/>
        <v>3.1411720978204776</v>
      </c>
      <c r="AX3009" s="8" cm="1">
        <f t="array" ref="AX3009">MMULT($AF3009:$AV3009,CU$21:CU$37)</f>
        <v>-6.0600740318086501</v>
      </c>
      <c r="AY3009" s="8" cm="1">
        <f t="array" ref="AY3009">MMULT($AF3009:$AV3009,CV$21:CV$37)</f>
        <v>5.4920141732991707</v>
      </c>
      <c r="AZ3009" s="8" cm="1">
        <f t="array" ref="AZ3009">MMULT($AF3009:$AV3009,CW$21:CW$37)</f>
        <v>8.1810670212808869</v>
      </c>
      <c r="BA3009" s="8" cm="1">
        <f t="array" ref="BA3009">MMULT($AF3009:$AV3009,CX$21:CX$37)</f>
        <v>-1.1351559856813571</v>
      </c>
      <c r="BB3009" s="8" cm="1">
        <f t="array" ref="BB3009">MMULT($AF3009:$AV3009,CY$21:CY$37)</f>
        <v>-1.4698396503030464</v>
      </c>
      <c r="BC3009" s="8" cm="1">
        <f t="array" ref="BC3009">MMULT($AF3009:$AV3009,CZ$21:CZ$37)</f>
        <v>2.2747670679614806E-2</v>
      </c>
      <c r="BD3009" s="8" cm="1">
        <f t="array" ref="BD3009">MMULT($AF3009:$AV3009,DA$21:DA$37)</f>
        <v>1.5863564622673174</v>
      </c>
      <c r="BE3009" s="8" cm="1">
        <f t="array" ref="BE3009">MMULT($AF3009:$AV3009,DB$21:DB$37)</f>
        <v>-6.9289531446130681</v>
      </c>
      <c r="BF3009" s="11">
        <v>1</v>
      </c>
      <c r="BG3009" s="11">
        <f t="shared" si="827"/>
        <v>0</v>
      </c>
      <c r="BH3009" s="11">
        <f t="shared" si="827"/>
        <v>5.4920141732991707</v>
      </c>
      <c r="BI3009" s="11">
        <f t="shared" si="827"/>
        <v>8.1810670212808869</v>
      </c>
      <c r="BJ3009" s="11">
        <f t="shared" si="827"/>
        <v>0</v>
      </c>
      <c r="BK3009" s="11">
        <f t="shared" si="827"/>
        <v>0</v>
      </c>
      <c r="BL3009" s="11">
        <f t="shared" si="827"/>
        <v>2.2747670679614806E-2</v>
      </c>
      <c r="BM3009" s="11">
        <f t="shared" si="827"/>
        <v>1.5863564622673174</v>
      </c>
      <c r="BN3009" s="11">
        <f t="shared" si="831"/>
        <v>0</v>
      </c>
      <c r="BP3009" s="8" cm="1">
        <f t="array" ref="BP3009">MMULT(BF3009:BN3009,CU$43:CU$51)</f>
        <v>16.282185327526989</v>
      </c>
      <c r="BQ3009" s="11">
        <f t="shared" si="819"/>
        <v>8.4866584099726391E-8</v>
      </c>
      <c r="BR3009" s="11">
        <f t="shared" si="820"/>
        <v>8.4866584099726391E-8</v>
      </c>
      <c r="BT3009" s="12">
        <f t="shared" si="813"/>
        <v>-8.4866584099726391E-8</v>
      </c>
      <c r="BU3009" s="12">
        <f t="shared" si="821"/>
        <v>7.2023370967559317E-15</v>
      </c>
      <c r="BW3009" s="12">
        <f t="shared" si="822"/>
        <v>8.4866587694736819E-8</v>
      </c>
      <c r="BY3009">
        <f t="shared" si="814"/>
        <v>0</v>
      </c>
      <c r="CA3009">
        <f t="shared" si="823"/>
        <v>0</v>
      </c>
      <c r="CB3009">
        <f t="shared" si="815"/>
        <v>1</v>
      </c>
      <c r="CC3009">
        <f t="shared" si="816"/>
        <v>0</v>
      </c>
      <c r="CD3009">
        <f t="shared" si="817"/>
        <v>0</v>
      </c>
      <c r="CF3009">
        <f t="shared" si="824"/>
        <v>1</v>
      </c>
    </row>
    <row r="3010" spans="1:84" x14ac:dyDescent="0.45">
      <c r="A3010">
        <v>0</v>
      </c>
      <c r="C3010">
        <v>1</v>
      </c>
      <c r="D3010">
        <v>0</v>
      </c>
      <c r="E3010">
        <v>0</v>
      </c>
      <c r="F3010">
        <v>3</v>
      </c>
      <c r="G3010">
        <v>1</v>
      </c>
      <c r="H3010">
        <v>-0.2241493147269828</v>
      </c>
      <c r="I3010">
        <v>0.13600802254347491</v>
      </c>
      <c r="J3010">
        <v>1.306458070408848</v>
      </c>
      <c r="K3010">
        <v>-0.65206815497385195</v>
      </c>
      <c r="L3010">
        <v>1.646906938585325</v>
      </c>
      <c r="M3010">
        <v>2.119377363511143</v>
      </c>
      <c r="N3010">
        <v>0.75338357630065012</v>
      </c>
      <c r="P3010" s="5" cm="1">
        <f t="array" ref="P3010">MMULT($C3010:$N3010,CU$4:CU$15)</f>
        <v>-0.60914098049325016</v>
      </c>
      <c r="Q3010" s="5" cm="1">
        <f t="array" ref="Q3010">MMULT($C3010:$N3010,CV$4:CV$15)</f>
        <v>0.75074179240959815</v>
      </c>
      <c r="R3010" s="5" cm="1">
        <f t="array" ref="R3010">MMULT($C3010:$N3010,CW$4:CW$15)</f>
        <v>1.967991054759155</v>
      </c>
      <c r="S3010" s="5" cm="1">
        <f t="array" ref="S3010">MMULT($C3010:$N3010,CX$4:CX$15)</f>
        <v>-2.8046958293269029</v>
      </c>
      <c r="T3010" s="5" cm="1">
        <f t="array" ref="T3010">MMULT($C3010:$N3010,CY$4:CY$15)</f>
        <v>-1.49440923732029</v>
      </c>
      <c r="U3010" s="5" cm="1">
        <f t="array" ref="U3010">MMULT($C3010:$N3010,CZ$4:CZ$15)</f>
        <v>1.0140005278041664</v>
      </c>
      <c r="V3010" s="5" cm="1">
        <f t="array" ref="V3010">MMULT($C3010:$N3010,DA$4:DA$15)</f>
        <v>-0.65757792525939518</v>
      </c>
      <c r="W3010" s="5" cm="1">
        <f t="array" ref="W3010">MMULT($C3010:$N3010,DB$4:DB$15)</f>
        <v>1.1809010262450739</v>
      </c>
      <c r="X3010" s="5" cm="1">
        <f t="array" ref="X3010">MMULT($C3010:$N3010,DC$4:DC$15)</f>
        <v>-2.0815240424810568</v>
      </c>
      <c r="Y3010" s="5" cm="1">
        <f t="array" ref="Y3010">MMULT($C3010:$N3010,DD$4:DD$15)</f>
        <v>-2.7639570490521699</v>
      </c>
      <c r="Z3010" s="5" cm="1">
        <f t="array" ref="Z3010">MMULT($C3010:$N3010,DE$4:DE$15)</f>
        <v>-0.65223485306595352</v>
      </c>
      <c r="AA3010" s="5" cm="1">
        <f t="array" ref="AA3010">MMULT($C3010:$N3010,DF$4:DF$15)</f>
        <v>3.5098134408110804</v>
      </c>
      <c r="AB3010" s="5" cm="1">
        <f t="array" ref="AB3010">MMULT($C3010:$N3010,DG$4:DG$15)</f>
        <v>1.3928894675903354</v>
      </c>
      <c r="AC3010" s="5" cm="1">
        <f t="array" ref="AC3010">MMULT($C3010:$N3010,DH$4:DH$15)</f>
        <v>-2.270938318273767</v>
      </c>
      <c r="AD3010" s="5" cm="1">
        <f t="array" ref="AD3010">MMULT($C3010:$N3010,DI$4:DI$15)</f>
        <v>3.9789414393377394</v>
      </c>
      <c r="AE3010" s="5" cm="1">
        <f t="array" ref="AE3010">MMULT($C3010:$N3010,DJ$4:DJ$15)</f>
        <v>3.5836032842484746</v>
      </c>
      <c r="AF3010">
        <v>1</v>
      </c>
      <c r="AG3010" s="7">
        <f t="shared" si="829"/>
        <v>0</v>
      </c>
      <c r="AH3010" s="7">
        <f t="shared" si="829"/>
        <v>0.75074179240959815</v>
      </c>
      <c r="AI3010" s="7">
        <f t="shared" si="829"/>
        <v>1.967991054759155</v>
      </c>
      <c r="AJ3010" s="7">
        <f t="shared" si="829"/>
        <v>0</v>
      </c>
      <c r="AK3010" s="7">
        <f t="shared" si="829"/>
        <v>0</v>
      </c>
      <c r="AL3010" s="7">
        <f t="shared" si="829"/>
        <v>1.0140005278041664</v>
      </c>
      <c r="AM3010" s="7">
        <f t="shared" si="829"/>
        <v>0</v>
      </c>
      <c r="AN3010" s="7">
        <f t="shared" si="828"/>
        <v>1.1809010262450739</v>
      </c>
      <c r="AO3010" s="7">
        <f t="shared" si="828"/>
        <v>0</v>
      </c>
      <c r="AP3010" s="7">
        <f t="shared" si="828"/>
        <v>0</v>
      </c>
      <c r="AQ3010" s="7">
        <f t="shared" si="830"/>
        <v>0</v>
      </c>
      <c r="AR3010" s="7">
        <f t="shared" si="830"/>
        <v>3.5098134408110804</v>
      </c>
      <c r="AS3010" s="7">
        <f t="shared" si="830"/>
        <v>1.3928894675903354</v>
      </c>
      <c r="AT3010" s="7">
        <f t="shared" si="830"/>
        <v>0</v>
      </c>
      <c r="AU3010" s="7">
        <f t="shared" si="830"/>
        <v>3.9789414393377394</v>
      </c>
      <c r="AV3010" s="7">
        <f t="shared" si="826"/>
        <v>3.5836032842484746</v>
      </c>
      <c r="AX3010" s="8" cm="1">
        <f t="array" ref="AX3010">MMULT($AF3010:$AV3010,CU$21:CU$37)</f>
        <v>-8.0541806924118582</v>
      </c>
      <c r="AY3010" s="8" cm="1">
        <f t="array" ref="AY3010">MMULT($AF3010:$AV3010,CV$21:CV$37)</f>
        <v>7.6369421205160481</v>
      </c>
      <c r="AZ3010" s="8" cm="1">
        <f t="array" ref="AZ3010">MMULT($AF3010:$AV3010,CW$21:CW$37)</f>
        <v>10.370556905678679</v>
      </c>
      <c r="BA3010" s="8" cm="1">
        <f t="array" ref="BA3010">MMULT($AF3010:$AV3010,CX$21:CX$37)</f>
        <v>0.2764098284014358</v>
      </c>
      <c r="BB3010" s="8" cm="1">
        <f t="array" ref="BB3010">MMULT($AF3010:$AV3010,CY$21:CY$37)</f>
        <v>-2.581314252769205</v>
      </c>
      <c r="BC3010" s="8" cm="1">
        <f t="array" ref="BC3010">MMULT($AF3010:$AV3010,CZ$21:CZ$37)</f>
        <v>-1.5105761708198278</v>
      </c>
      <c r="BD3010" s="8" cm="1">
        <f t="array" ref="BD3010">MMULT($AF3010:$AV3010,DA$21:DA$37)</f>
        <v>3.5899707447154179</v>
      </c>
      <c r="BE3010" s="8" cm="1">
        <f t="array" ref="BE3010">MMULT($AF3010:$AV3010,DB$21:DB$37)</f>
        <v>-5.9962494896723442</v>
      </c>
      <c r="BF3010" s="11">
        <v>1</v>
      </c>
      <c r="BG3010" s="11">
        <f t="shared" si="827"/>
        <v>0</v>
      </c>
      <c r="BH3010" s="11">
        <f t="shared" si="827"/>
        <v>7.6369421205160481</v>
      </c>
      <c r="BI3010" s="11">
        <f t="shared" si="827"/>
        <v>10.370556905678679</v>
      </c>
      <c r="BJ3010" s="11">
        <f t="shared" si="827"/>
        <v>0.2764098284014358</v>
      </c>
      <c r="BK3010" s="11">
        <f t="shared" si="827"/>
        <v>0</v>
      </c>
      <c r="BL3010" s="11">
        <f t="shared" si="827"/>
        <v>0</v>
      </c>
      <c r="BM3010" s="11">
        <f t="shared" si="827"/>
        <v>3.5899707447154179</v>
      </c>
      <c r="BN3010" s="11">
        <f t="shared" si="831"/>
        <v>0</v>
      </c>
      <c r="BP3010" s="8" cm="1">
        <f t="array" ref="BP3010">MMULT(BF3010:BN3010,CU$43:CU$51)</f>
        <v>22.873879599311586</v>
      </c>
      <c r="BQ3010" s="11">
        <f t="shared" si="819"/>
        <v>1.1641268610331476E-10</v>
      </c>
      <c r="BR3010" s="11">
        <f t="shared" si="820"/>
        <v>1.1641268610331476E-10</v>
      </c>
      <c r="BT3010" s="12">
        <f t="shared" ref="BT3010:BT3073" si="832">A3010-BQ3010</f>
        <v>-1.1641268610331476E-10</v>
      </c>
      <c r="BU3010" s="12">
        <f t="shared" si="821"/>
        <v>1.3551913485788892E-20</v>
      </c>
      <c r="BW3010" s="12">
        <f t="shared" si="822"/>
        <v>1.1641265729845167E-10</v>
      </c>
      <c r="BY3010">
        <f t="shared" ref="BY3010:BY3073" si="833">IF(BQ3010&gt;0.5,1,0)</f>
        <v>0</v>
      </c>
      <c r="CA3010">
        <f t="shared" si="823"/>
        <v>0</v>
      </c>
      <c r="CB3010">
        <f t="shared" ref="CB3010:CB3073" si="834">IF(AND(BY3010=0,A3010=0),1,0)</f>
        <v>1</v>
      </c>
      <c r="CC3010">
        <f t="shared" ref="CC3010:CC3073" si="835">IF(AND(BY3010=1,A3010=0),1,0)</f>
        <v>0</v>
      </c>
      <c r="CD3010">
        <f t="shared" ref="CD3010:CD3073" si="836">IF(AND(BY3010=0,A3010=1),1,0)</f>
        <v>0</v>
      </c>
      <c r="CF3010">
        <f t="shared" si="824"/>
        <v>1</v>
      </c>
    </row>
    <row r="3011" spans="1:84" x14ac:dyDescent="0.45">
      <c r="A3011">
        <v>0</v>
      </c>
      <c r="C3011">
        <v>1</v>
      </c>
      <c r="D3011">
        <v>0</v>
      </c>
      <c r="E3011">
        <v>1</v>
      </c>
      <c r="F3011">
        <v>3</v>
      </c>
      <c r="G3011">
        <v>1</v>
      </c>
      <c r="H3011">
        <v>-0.2241493147269828</v>
      </c>
      <c r="I3011">
        <v>-0.58702521282773557</v>
      </c>
      <c r="J3011">
        <v>0.2027440577335394</v>
      </c>
      <c r="K3011">
        <v>-0.65206815497385195</v>
      </c>
      <c r="L3011">
        <v>0.14875855775542121</v>
      </c>
      <c r="M3011">
        <v>-8.6356625786094765E-2</v>
      </c>
      <c r="N3011">
        <v>0.75338357630065012</v>
      </c>
      <c r="P3011" s="5" cm="1">
        <f t="array" ref="P3011">MMULT($C3011:$N3011,CU$4:CU$15)</f>
        <v>-1.3100008129747118</v>
      </c>
      <c r="Q3011" s="5" cm="1">
        <f t="array" ref="Q3011">MMULT($C3011:$N3011,CV$4:CV$15)</f>
        <v>1.0841481267527726</v>
      </c>
      <c r="R3011" s="5" cm="1">
        <f t="array" ref="R3011">MMULT($C3011:$N3011,CW$4:CW$15)</f>
        <v>2.3691249429134267</v>
      </c>
      <c r="S3011" s="5" cm="1">
        <f t="array" ref="S3011">MMULT($C3011:$N3011,CX$4:CX$15)</f>
        <v>-3.1519630214861376</v>
      </c>
      <c r="T3011" s="5" cm="1">
        <f t="array" ref="T3011">MMULT($C3011:$N3011,CY$4:CY$15)</f>
        <v>-1.0140683772058514</v>
      </c>
      <c r="U3011" s="5" cm="1">
        <f t="array" ref="U3011">MMULT($C3011:$N3011,CZ$4:CZ$15)</f>
        <v>1.1212673313144177</v>
      </c>
      <c r="V3011" s="5" cm="1">
        <f t="array" ref="V3011">MMULT($C3011:$N3011,DA$4:DA$15)</f>
        <v>-0.58485168065155091</v>
      </c>
      <c r="W3011" s="5" cm="1">
        <f t="array" ref="W3011">MMULT($C3011:$N3011,DB$4:DB$15)</f>
        <v>2.5464689848544575</v>
      </c>
      <c r="X3011" s="5" cm="1">
        <f t="array" ref="X3011">MMULT($C3011:$N3011,DC$4:DC$15)</f>
        <v>-0.86865217441573472</v>
      </c>
      <c r="Y3011" s="5" cm="1">
        <f t="array" ref="Y3011">MMULT($C3011:$N3011,DD$4:DD$15)</f>
        <v>-0.30732374084015029</v>
      </c>
      <c r="Z3011" s="5" cm="1">
        <f t="array" ref="Z3011">MMULT($C3011:$N3011,DE$4:DE$15)</f>
        <v>-3.744616684804607</v>
      </c>
      <c r="AA3011" s="5" cm="1">
        <f t="array" ref="AA3011">MMULT($C3011:$N3011,DF$4:DF$15)</f>
        <v>0.62319400491217436</v>
      </c>
      <c r="AB3011" s="5" cm="1">
        <f t="array" ref="AB3011">MMULT($C3011:$N3011,DG$4:DG$15)</f>
        <v>1.180897776397559</v>
      </c>
      <c r="AC3011" s="5" cm="1">
        <f t="array" ref="AC3011">MMULT($C3011:$N3011,DH$4:DH$15)</f>
        <v>-0.3769260738101054</v>
      </c>
      <c r="AD3011" s="5" cm="1">
        <f t="array" ref="AD3011">MMULT($C3011:$N3011,DI$4:DI$15)</f>
        <v>1.004662755459744</v>
      </c>
      <c r="AE3011" s="5" cm="1">
        <f t="array" ref="AE3011">MMULT($C3011:$N3011,DJ$4:DJ$15)</f>
        <v>2.9347073119014357</v>
      </c>
      <c r="AF3011">
        <v>1</v>
      </c>
      <c r="AG3011" s="7">
        <f t="shared" si="829"/>
        <v>0</v>
      </c>
      <c r="AH3011" s="7">
        <f t="shared" si="829"/>
        <v>1.0841481267527726</v>
      </c>
      <c r="AI3011" s="7">
        <f t="shared" si="829"/>
        <v>2.3691249429134267</v>
      </c>
      <c r="AJ3011" s="7">
        <f t="shared" si="829"/>
        <v>0</v>
      </c>
      <c r="AK3011" s="7">
        <f t="shared" si="829"/>
        <v>0</v>
      </c>
      <c r="AL3011" s="7">
        <f t="shared" si="829"/>
        <v>1.1212673313144177</v>
      </c>
      <c r="AM3011" s="7">
        <f t="shared" si="829"/>
        <v>0</v>
      </c>
      <c r="AN3011" s="7">
        <f t="shared" si="828"/>
        <v>2.5464689848544575</v>
      </c>
      <c r="AO3011" s="7">
        <f t="shared" si="828"/>
        <v>0</v>
      </c>
      <c r="AP3011" s="7">
        <f t="shared" si="828"/>
        <v>0</v>
      </c>
      <c r="AQ3011" s="7">
        <f t="shared" si="830"/>
        <v>0</v>
      </c>
      <c r="AR3011" s="7">
        <f t="shared" si="830"/>
        <v>0.62319400491217436</v>
      </c>
      <c r="AS3011" s="7">
        <f t="shared" si="830"/>
        <v>1.180897776397559</v>
      </c>
      <c r="AT3011" s="7">
        <f t="shared" si="830"/>
        <v>0</v>
      </c>
      <c r="AU3011" s="7">
        <f t="shared" si="830"/>
        <v>1.004662755459744</v>
      </c>
      <c r="AV3011" s="7">
        <f t="shared" si="826"/>
        <v>2.9347073119014357</v>
      </c>
      <c r="AX3011" s="8" cm="1">
        <f t="array" ref="AX3011">MMULT($AF3011:$AV3011,CU$21:CU$37)</f>
        <v>-6.796585505078955</v>
      </c>
      <c r="AY3011" s="8" cm="1">
        <f t="array" ref="AY3011">MMULT($AF3011:$AV3011,CV$21:CV$37)</f>
        <v>2.7007796083139404</v>
      </c>
      <c r="AZ3011" s="8" cm="1">
        <f t="array" ref="AZ3011">MMULT($AF3011:$AV3011,CW$21:CW$37)</f>
        <v>5.6642362081065283</v>
      </c>
      <c r="BA3011" s="8" cm="1">
        <f t="array" ref="BA3011">MMULT($AF3011:$AV3011,CX$21:CX$37)</f>
        <v>0.89068852637717821</v>
      </c>
      <c r="BB3011" s="8" cm="1">
        <f t="array" ref="BB3011">MMULT($AF3011:$AV3011,CY$21:CY$37)</f>
        <v>-3.0978516669186202</v>
      </c>
      <c r="BC3011" s="8" cm="1">
        <f t="array" ref="BC3011">MMULT($AF3011:$AV3011,CZ$21:CZ$37)</f>
        <v>-1.7910631785567317</v>
      </c>
      <c r="BD3011" s="8" cm="1">
        <f t="array" ref="BD3011">MMULT($AF3011:$AV3011,DA$21:DA$37)</f>
        <v>0.15175339272050703</v>
      </c>
      <c r="BE3011" s="8" cm="1">
        <f t="array" ref="BE3011">MMULT($AF3011:$AV3011,DB$21:DB$37)</f>
        <v>-4.9819283538967678</v>
      </c>
      <c r="BF3011" s="11">
        <v>1</v>
      </c>
      <c r="BG3011" s="11">
        <f t="shared" si="827"/>
        <v>0</v>
      </c>
      <c r="BH3011" s="11">
        <f t="shared" si="827"/>
        <v>2.7007796083139404</v>
      </c>
      <c r="BI3011" s="11">
        <f t="shared" si="827"/>
        <v>5.6642362081065283</v>
      </c>
      <c r="BJ3011" s="11">
        <f t="shared" si="827"/>
        <v>0.89068852637717821</v>
      </c>
      <c r="BK3011" s="11">
        <f t="shared" si="827"/>
        <v>0</v>
      </c>
      <c r="BL3011" s="11">
        <f t="shared" si="827"/>
        <v>0</v>
      </c>
      <c r="BM3011" s="11">
        <f t="shared" si="827"/>
        <v>0.15175339272050703</v>
      </c>
      <c r="BN3011" s="11">
        <f t="shared" si="831"/>
        <v>0</v>
      </c>
      <c r="BP3011" s="8" cm="1">
        <f t="array" ref="BP3011">MMULT(BF3011:BN3011,CU$43:CU$51)</f>
        <v>10.407457735518154</v>
      </c>
      <c r="BQ3011" s="11">
        <f t="shared" ref="BQ3011:BQ3074" si="837">1/(1+EXP(BP3011))</f>
        <v>3.0205457396020998E-5</v>
      </c>
      <c r="BR3011" s="11">
        <f t="shared" ref="BR3011:BR3074" si="838">MAX(MIN(BQ3011,1-0.0000000001),0.0000000001)</f>
        <v>3.0205457396020998E-5</v>
      </c>
      <c r="BT3011" s="12">
        <f t="shared" si="832"/>
        <v>-3.0205457396020998E-5</v>
      </c>
      <c r="BU3011" s="12">
        <f t="shared" ref="BU3011:BU3074" si="839">BT3011^2</f>
        <v>9.1236965650283956E-10</v>
      </c>
      <c r="BW3011" s="12">
        <f t="shared" ref="BW3011:BW3074" si="840">-(B3011*LN(BR3011)+(1-B3011)*LN(1-BR3011))</f>
        <v>3.0205913590085476E-5</v>
      </c>
      <c r="BY3011">
        <f t="shared" si="833"/>
        <v>0</v>
      </c>
      <c r="CA3011">
        <f t="shared" ref="CA3011:CA3074" si="841">IF(AND(BY3011=1,A3011=1),1,0)</f>
        <v>0</v>
      </c>
      <c r="CB3011">
        <f t="shared" si="834"/>
        <v>1</v>
      </c>
      <c r="CC3011">
        <f t="shared" si="835"/>
        <v>0</v>
      </c>
      <c r="CD3011">
        <f t="shared" si="836"/>
        <v>0</v>
      </c>
      <c r="CF3011">
        <f t="shared" ref="CF3011:CF3074" si="842">SUM(CA3011:CD3011)</f>
        <v>1</v>
      </c>
    </row>
    <row r="3012" spans="1:84" x14ac:dyDescent="0.45">
      <c r="A3012">
        <v>0</v>
      </c>
      <c r="C3012">
        <v>1</v>
      </c>
      <c r="D3012">
        <v>0</v>
      </c>
      <c r="E3012">
        <v>0</v>
      </c>
      <c r="F3012">
        <v>3</v>
      </c>
      <c r="G3012">
        <v>1</v>
      </c>
      <c r="H3012">
        <v>-0.36183853886699763</v>
      </c>
      <c r="I3012">
        <v>-0.47753334338742492</v>
      </c>
      <c r="J3012">
        <v>-0.55242868778114507</v>
      </c>
      <c r="K3012">
        <v>-0.65206815497385195</v>
      </c>
      <c r="L3012">
        <v>0.3578025178712218</v>
      </c>
      <c r="M3012">
        <v>0.24791047153341539</v>
      </c>
      <c r="N3012">
        <v>0.75338357630065012</v>
      </c>
      <c r="P3012" s="5" cm="1">
        <f t="array" ref="P3012">MMULT($C3012:$N3012,CU$4:CU$15)</f>
        <v>7.7994445416702918E-2</v>
      </c>
      <c r="Q3012" s="5" cm="1">
        <f t="array" ref="Q3012">MMULT($C3012:$N3012,CV$4:CV$15)</f>
        <v>1.5727289175519346</v>
      </c>
      <c r="R3012" s="5" cm="1">
        <f t="array" ref="R3012">MMULT($C3012:$N3012,CW$4:CW$15)</f>
        <v>1.4191305774056175</v>
      </c>
      <c r="S3012" s="5" cm="1">
        <f t="array" ref="S3012">MMULT($C3012:$N3012,CX$4:CX$15)</f>
        <v>-2.8111423927752011</v>
      </c>
      <c r="T3012" s="5" cm="1">
        <f t="array" ref="T3012">MMULT($C3012:$N3012,CY$4:CY$15)</f>
        <v>-0.94274578394734843</v>
      </c>
      <c r="U3012" s="5" cm="1">
        <f t="array" ref="U3012">MMULT($C3012:$N3012,CZ$4:CZ$15)</f>
        <v>-7.2734453322116699E-2</v>
      </c>
      <c r="V3012" s="5" cm="1">
        <f t="array" ref="V3012">MMULT($C3012:$N3012,DA$4:DA$15)</f>
        <v>-0.34207156526208438</v>
      </c>
      <c r="W3012" s="5" cm="1">
        <f t="array" ref="W3012">MMULT($C3012:$N3012,DB$4:DB$15)</f>
        <v>3.5547019863077511</v>
      </c>
      <c r="X3012" s="5" cm="1">
        <f t="array" ref="X3012">MMULT($C3012:$N3012,DC$4:DC$15)</f>
        <v>-0.91529285381146575</v>
      </c>
      <c r="Y3012" s="5" cm="1">
        <f t="array" ref="Y3012">MMULT($C3012:$N3012,DD$4:DD$15)</f>
        <v>0.52886743102265266</v>
      </c>
      <c r="Z3012" s="5" cm="1">
        <f t="array" ref="Z3012">MMULT($C3012:$N3012,DE$4:DE$15)</f>
        <v>-2.9873465197468985</v>
      </c>
      <c r="AA3012" s="5" cm="1">
        <f t="array" ref="AA3012">MMULT($C3012:$N3012,DF$4:DF$15)</f>
        <v>1.103206840738657</v>
      </c>
      <c r="AB3012" s="5" cm="1">
        <f t="array" ref="AB3012">MMULT($C3012:$N3012,DG$4:DG$15)</f>
        <v>1.9949622922023478</v>
      </c>
      <c r="AC3012" s="5" cm="1">
        <f t="array" ref="AC3012">MMULT($C3012:$N3012,DH$4:DH$15)</f>
        <v>-1.4184033575923878</v>
      </c>
      <c r="AD3012" s="5" cm="1">
        <f t="array" ref="AD3012">MMULT($C3012:$N3012,DI$4:DI$15)</f>
        <v>1.369829857565662</v>
      </c>
      <c r="AE3012" s="5" cm="1">
        <f t="array" ref="AE3012">MMULT($C3012:$N3012,DJ$4:DJ$15)</f>
        <v>2.6540384034609499</v>
      </c>
      <c r="AF3012">
        <v>1</v>
      </c>
      <c r="AG3012" s="7">
        <f t="shared" si="829"/>
        <v>7.7994445416702918E-2</v>
      </c>
      <c r="AH3012" s="7">
        <f t="shared" si="829"/>
        <v>1.5727289175519346</v>
      </c>
      <c r="AI3012" s="7">
        <f t="shared" si="829"/>
        <v>1.4191305774056175</v>
      </c>
      <c r="AJ3012" s="7">
        <f t="shared" si="829"/>
        <v>0</v>
      </c>
      <c r="AK3012" s="7">
        <f t="shared" si="829"/>
        <v>0</v>
      </c>
      <c r="AL3012" s="7">
        <f t="shared" si="829"/>
        <v>0</v>
      </c>
      <c r="AM3012" s="7">
        <f t="shared" si="829"/>
        <v>0</v>
      </c>
      <c r="AN3012" s="7">
        <f t="shared" si="828"/>
        <v>3.5547019863077511</v>
      </c>
      <c r="AO3012" s="7">
        <f t="shared" si="828"/>
        <v>0</v>
      </c>
      <c r="AP3012" s="7">
        <f t="shared" si="828"/>
        <v>0.52886743102265266</v>
      </c>
      <c r="AQ3012" s="7">
        <f t="shared" si="830"/>
        <v>0</v>
      </c>
      <c r="AR3012" s="7">
        <f t="shared" si="830"/>
        <v>1.103206840738657</v>
      </c>
      <c r="AS3012" s="7">
        <f t="shared" si="830"/>
        <v>1.9949622922023478</v>
      </c>
      <c r="AT3012" s="7">
        <f t="shared" si="830"/>
        <v>0</v>
      </c>
      <c r="AU3012" s="7">
        <f t="shared" si="830"/>
        <v>1.369829857565662</v>
      </c>
      <c r="AV3012" s="7">
        <f t="shared" si="826"/>
        <v>2.6540384034609499</v>
      </c>
      <c r="AX3012" s="8" cm="1">
        <f t="array" ref="AX3012">MMULT($AF3012:$AV3012,CU$21:CU$37)</f>
        <v>-6.8183590959212577</v>
      </c>
      <c r="AY3012" s="8" cm="1">
        <f t="array" ref="AY3012">MMULT($AF3012:$AV3012,CV$21:CV$37)</f>
        <v>3.1303218524128886</v>
      </c>
      <c r="AZ3012" s="8" cm="1">
        <f t="array" ref="AZ3012">MMULT($AF3012:$AV3012,CW$21:CW$37)</f>
        <v>6.0294156273073876</v>
      </c>
      <c r="BA3012" s="8" cm="1">
        <f t="array" ref="BA3012">MMULT($AF3012:$AV3012,CX$21:CX$37)</f>
        <v>2.632844597449989</v>
      </c>
      <c r="BB3012" s="8" cm="1">
        <f t="array" ref="BB3012">MMULT($AF3012:$AV3012,CY$21:CY$37)</f>
        <v>-3.4957722685281651</v>
      </c>
      <c r="BC3012" s="8" cm="1">
        <f t="array" ref="BC3012">MMULT($AF3012:$AV3012,CZ$21:CZ$37)</f>
        <v>-2.3093560103405091</v>
      </c>
      <c r="BD3012" s="8" cm="1">
        <f t="array" ref="BD3012">MMULT($AF3012:$AV3012,DA$21:DA$37)</f>
        <v>0.7240799701864995</v>
      </c>
      <c r="BE3012" s="8" cm="1">
        <f t="array" ref="BE3012">MMULT($AF3012:$AV3012,DB$21:DB$37)</f>
        <v>-3.6963242883197407</v>
      </c>
      <c r="BF3012" s="11">
        <v>1</v>
      </c>
      <c r="BG3012" s="11">
        <f t="shared" si="827"/>
        <v>0</v>
      </c>
      <c r="BH3012" s="11">
        <f t="shared" si="827"/>
        <v>3.1303218524128886</v>
      </c>
      <c r="BI3012" s="11">
        <f t="shared" si="827"/>
        <v>6.0294156273073876</v>
      </c>
      <c r="BJ3012" s="11">
        <f t="shared" si="827"/>
        <v>2.632844597449989</v>
      </c>
      <c r="BK3012" s="11">
        <f t="shared" si="827"/>
        <v>0</v>
      </c>
      <c r="BL3012" s="11">
        <f t="shared" si="827"/>
        <v>0</v>
      </c>
      <c r="BM3012" s="11">
        <f t="shared" si="827"/>
        <v>0.7240799701864995</v>
      </c>
      <c r="BN3012" s="11">
        <f t="shared" si="831"/>
        <v>0</v>
      </c>
      <c r="BP3012" s="8" cm="1">
        <f t="array" ref="BP3012">MMULT(BF3012:BN3012,CU$43:CU$51)</f>
        <v>13.516662047356766</v>
      </c>
      <c r="BQ3012" s="11">
        <f t="shared" si="837"/>
        <v>1.3483035361171216E-6</v>
      </c>
      <c r="BR3012" s="11">
        <f t="shared" si="838"/>
        <v>1.3483035361171216E-6</v>
      </c>
      <c r="BT3012" s="12">
        <f t="shared" si="832"/>
        <v>-1.3483035361171216E-6</v>
      </c>
      <c r="BU3012" s="12">
        <f t="shared" si="839"/>
        <v>1.8179224255059342E-12</v>
      </c>
      <c r="BW3012" s="12">
        <f t="shared" si="840"/>
        <v>1.3483044451148138E-6</v>
      </c>
      <c r="BY3012">
        <f t="shared" si="833"/>
        <v>0</v>
      </c>
      <c r="CA3012">
        <f t="shared" si="841"/>
        <v>0</v>
      </c>
      <c r="CB3012">
        <f t="shared" si="834"/>
        <v>1</v>
      </c>
      <c r="CC3012">
        <f t="shared" si="835"/>
        <v>0</v>
      </c>
      <c r="CD3012">
        <f t="shared" si="836"/>
        <v>0</v>
      </c>
      <c r="CF3012">
        <f t="shared" si="842"/>
        <v>1</v>
      </c>
    </row>
    <row r="3013" spans="1:84" x14ac:dyDescent="0.45">
      <c r="A3013">
        <v>0</v>
      </c>
      <c r="C3013">
        <v>1</v>
      </c>
      <c r="D3013">
        <v>0</v>
      </c>
      <c r="E3013">
        <v>0</v>
      </c>
      <c r="F3013">
        <v>3</v>
      </c>
      <c r="G3013">
        <v>1</v>
      </c>
      <c r="H3013">
        <v>5.1229133553046757E-2</v>
      </c>
      <c r="I3013">
        <v>-0.76546213927957751</v>
      </c>
      <c r="J3013">
        <v>-0.26197763181395872</v>
      </c>
      <c r="K3013">
        <v>-0.65206815497385195</v>
      </c>
      <c r="L3013">
        <v>-0.35643101252443021</v>
      </c>
      <c r="M3013">
        <v>-0.62885568537021785</v>
      </c>
      <c r="N3013">
        <v>0.75338357630065012</v>
      </c>
      <c r="P3013" s="5" cm="1">
        <f t="array" ref="P3013">MMULT($C3013:$N3013,CU$4:CU$15)</f>
        <v>-1.8351143021879956E-2</v>
      </c>
      <c r="Q3013" s="5" cm="1">
        <f t="array" ref="Q3013">MMULT($C3013:$N3013,CV$4:CV$15)</f>
        <v>1.355328905020555</v>
      </c>
      <c r="R3013" s="5" cm="1">
        <f t="array" ref="R3013">MMULT($C3013:$N3013,CW$4:CW$15)</f>
        <v>2.0052116016705002</v>
      </c>
      <c r="S3013" s="5" cm="1">
        <f t="array" ref="S3013">MMULT($C3013:$N3013,CX$4:CX$15)</f>
        <v>-2.9952236943540615</v>
      </c>
      <c r="T3013" s="5" cm="1">
        <f t="array" ref="T3013">MMULT($C3013:$N3013,CY$4:CY$15)</f>
        <v>-1.8575813006892672</v>
      </c>
      <c r="U3013" s="5" cm="1">
        <f t="array" ref="U3013">MMULT($C3013:$N3013,CZ$4:CZ$15)</f>
        <v>0.35121261592274156</v>
      </c>
      <c r="V3013" s="5" cm="1">
        <f t="array" ref="V3013">MMULT($C3013:$N3013,DA$4:DA$15)</f>
        <v>7.2482899120748123E-2</v>
      </c>
      <c r="W3013" s="5" cm="1">
        <f t="array" ref="W3013">MMULT($C3013:$N3013,DB$4:DB$15)</f>
        <v>3.3178926242709643</v>
      </c>
      <c r="X3013" s="5" cm="1">
        <f t="array" ref="X3013">MMULT($C3013:$N3013,DC$4:DC$15)</f>
        <v>-0.36050186161556375</v>
      </c>
      <c r="Y3013" s="5" cm="1">
        <f t="array" ref="Y3013">MMULT($C3013:$N3013,DD$4:DD$15)</f>
        <v>1.7561356027876462</v>
      </c>
      <c r="Z3013" s="5" cm="1">
        <f t="array" ref="Z3013">MMULT($C3013:$N3013,DE$4:DE$15)</f>
        <v>-3.5640345743367239</v>
      </c>
      <c r="AA3013" s="5" cm="1">
        <f t="array" ref="AA3013">MMULT($C3013:$N3013,DF$4:DF$15)</f>
        <v>1.0475850833368527</v>
      </c>
      <c r="AB3013" s="5" cm="1">
        <f t="array" ref="AB3013">MMULT($C3013:$N3013,DG$4:DG$15)</f>
        <v>2.1617991175533295</v>
      </c>
      <c r="AC3013" s="5" cm="1">
        <f t="array" ref="AC3013">MMULT($C3013:$N3013,DH$4:DH$15)</f>
        <v>-0.73443435268452273</v>
      </c>
      <c r="AD3013" s="5" cm="1">
        <f t="array" ref="AD3013">MMULT($C3013:$N3013,DI$4:DI$15)</f>
        <v>1.3624598023343335</v>
      </c>
      <c r="AE3013" s="5" cm="1">
        <f t="array" ref="AE3013">MMULT($C3013:$N3013,DJ$4:DJ$15)</f>
        <v>2.7189757503591228</v>
      </c>
      <c r="AF3013">
        <v>1</v>
      </c>
      <c r="AG3013" s="7">
        <f t="shared" si="829"/>
        <v>0</v>
      </c>
      <c r="AH3013" s="7">
        <f t="shared" si="829"/>
        <v>1.355328905020555</v>
      </c>
      <c r="AI3013" s="7">
        <f t="shared" si="829"/>
        <v>2.0052116016705002</v>
      </c>
      <c r="AJ3013" s="7">
        <f t="shared" si="829"/>
        <v>0</v>
      </c>
      <c r="AK3013" s="7">
        <f t="shared" si="829"/>
        <v>0</v>
      </c>
      <c r="AL3013" s="7">
        <f t="shared" si="829"/>
        <v>0.35121261592274156</v>
      </c>
      <c r="AM3013" s="7">
        <f t="shared" si="829"/>
        <v>7.2482899120748123E-2</v>
      </c>
      <c r="AN3013" s="7">
        <f t="shared" si="828"/>
        <v>3.3178926242709643</v>
      </c>
      <c r="AO3013" s="7">
        <f t="shared" si="828"/>
        <v>0</v>
      </c>
      <c r="AP3013" s="7">
        <f t="shared" si="828"/>
        <v>1.7561356027876462</v>
      </c>
      <c r="AQ3013" s="7">
        <f t="shared" si="830"/>
        <v>0</v>
      </c>
      <c r="AR3013" s="7">
        <f t="shared" si="830"/>
        <v>1.0475850833368527</v>
      </c>
      <c r="AS3013" s="7">
        <f t="shared" si="830"/>
        <v>2.1617991175533295</v>
      </c>
      <c r="AT3013" s="7">
        <f t="shared" si="830"/>
        <v>0</v>
      </c>
      <c r="AU3013" s="7">
        <f t="shared" si="830"/>
        <v>1.3624598023343335</v>
      </c>
      <c r="AV3013" s="7">
        <f t="shared" si="826"/>
        <v>2.7189757503591228</v>
      </c>
      <c r="AX3013" s="8" cm="1">
        <f t="array" ref="AX3013">MMULT($AF3013:$AV3013,CU$21:CU$37)</f>
        <v>-7.3607794955938211</v>
      </c>
      <c r="AY3013" s="8" cm="1">
        <f t="array" ref="AY3013">MMULT($AF3013:$AV3013,CV$21:CV$37)</f>
        <v>4.7496655298695547</v>
      </c>
      <c r="AZ3013" s="8" cm="1">
        <f t="array" ref="AZ3013">MMULT($AF3013:$AV3013,CW$21:CW$37)</f>
        <v>5.0173344947537224</v>
      </c>
      <c r="BA3013" s="8" cm="1">
        <f t="array" ref="BA3013">MMULT($AF3013:$AV3013,CX$21:CX$37)</f>
        <v>3.4042539611311828</v>
      </c>
      <c r="BB3013" s="8" cm="1">
        <f t="array" ref="BB3013">MMULT($AF3013:$AV3013,CY$21:CY$37)</f>
        <v>-4.4676733360501064</v>
      </c>
      <c r="BC3013" s="8" cm="1">
        <f t="array" ref="BC3013">MMULT($AF3013:$AV3013,CZ$21:CZ$37)</f>
        <v>-1.4748688315569534</v>
      </c>
      <c r="BD3013" s="8" cm="1">
        <f t="array" ref="BD3013">MMULT($AF3013:$AV3013,DA$21:DA$37)</f>
        <v>0.72097456823191397</v>
      </c>
      <c r="BE3013" s="8" cm="1">
        <f t="array" ref="BE3013">MMULT($AF3013:$AV3013,DB$21:DB$37)</f>
        <v>-3.0157430785649657</v>
      </c>
      <c r="BF3013" s="11">
        <v>1</v>
      </c>
      <c r="BG3013" s="11">
        <f t="shared" si="827"/>
        <v>0</v>
      </c>
      <c r="BH3013" s="11">
        <f t="shared" si="827"/>
        <v>4.7496655298695547</v>
      </c>
      <c r="BI3013" s="11">
        <f t="shared" si="827"/>
        <v>5.0173344947537224</v>
      </c>
      <c r="BJ3013" s="11">
        <f t="shared" si="827"/>
        <v>3.4042539611311828</v>
      </c>
      <c r="BK3013" s="11">
        <f t="shared" si="827"/>
        <v>0</v>
      </c>
      <c r="BL3013" s="11">
        <f t="shared" si="827"/>
        <v>0</v>
      </c>
      <c r="BM3013" s="11">
        <f t="shared" si="827"/>
        <v>0.72097456823191397</v>
      </c>
      <c r="BN3013" s="11">
        <f t="shared" si="831"/>
        <v>0</v>
      </c>
      <c r="BP3013" s="8" cm="1">
        <f t="array" ref="BP3013">MMULT(BF3013:BN3013,CU$43:CU$51)</f>
        <v>14.892228553986374</v>
      </c>
      <c r="BQ3013" s="11">
        <f t="shared" si="837"/>
        <v>3.4071179441408236E-7</v>
      </c>
      <c r="BR3013" s="11">
        <f t="shared" si="838"/>
        <v>3.4071179441408236E-7</v>
      </c>
      <c r="BT3013" s="12">
        <f t="shared" si="832"/>
        <v>-3.4071179441408236E-7</v>
      </c>
      <c r="BU3013" s="12">
        <f t="shared" si="839"/>
        <v>1.1608452685286393E-13</v>
      </c>
      <c r="BW3013" s="12">
        <f t="shared" si="840"/>
        <v>3.4071185248655831E-7</v>
      </c>
      <c r="BY3013">
        <f t="shared" si="833"/>
        <v>0</v>
      </c>
      <c r="CA3013">
        <f t="shared" si="841"/>
        <v>0</v>
      </c>
      <c r="CB3013">
        <f t="shared" si="834"/>
        <v>1</v>
      </c>
      <c r="CC3013">
        <f t="shared" si="835"/>
        <v>0</v>
      </c>
      <c r="CD3013">
        <f t="shared" si="836"/>
        <v>0</v>
      </c>
      <c r="CF3013">
        <f t="shared" si="842"/>
        <v>1</v>
      </c>
    </row>
    <row r="3014" spans="1:84" x14ac:dyDescent="0.45">
      <c r="A3014">
        <v>0</v>
      </c>
      <c r="C3014">
        <v>1</v>
      </c>
      <c r="D3014">
        <v>0</v>
      </c>
      <c r="E3014">
        <v>3</v>
      </c>
      <c r="F3014">
        <v>3</v>
      </c>
      <c r="G3014">
        <v>1</v>
      </c>
      <c r="H3014">
        <v>2.254256719793283</v>
      </c>
      <c r="I3014">
        <v>0.52468481420331992</v>
      </c>
      <c r="J3014">
        <v>0.60937553608760031</v>
      </c>
      <c r="K3014">
        <v>-0.33126898805468541</v>
      </c>
      <c r="L3014">
        <v>2.6224454191257278</v>
      </c>
      <c r="M3014">
        <v>2.4450674006000739</v>
      </c>
      <c r="N3014">
        <v>0.75338357630065012</v>
      </c>
      <c r="P3014" s="5" cm="1">
        <f t="array" ref="P3014">MMULT($C3014:$N3014,CU$4:CU$15)</f>
        <v>-0.59797765428547267</v>
      </c>
      <c r="Q3014" s="5" cm="1">
        <f t="array" ref="Q3014">MMULT($C3014:$N3014,CV$4:CV$15)</f>
        <v>1.9781416421840441</v>
      </c>
      <c r="R3014" s="5" cm="1">
        <f t="array" ref="R3014">MMULT($C3014:$N3014,CW$4:CW$15)</f>
        <v>2.3053571831419726</v>
      </c>
      <c r="S3014" s="5" cm="1">
        <f t="array" ref="S3014">MMULT($C3014:$N3014,CX$4:CX$15)</f>
        <v>-0.36910995448229589</v>
      </c>
      <c r="T3014" s="5" cm="1">
        <f t="array" ref="T3014">MMULT($C3014:$N3014,CY$4:CY$15)</f>
        <v>-0.6574784273426395</v>
      </c>
      <c r="U3014" s="5" cm="1">
        <f t="array" ref="U3014">MMULT($C3014:$N3014,CZ$4:CZ$15)</f>
        <v>1.9284403421023684</v>
      </c>
      <c r="V3014" s="5" cm="1">
        <f t="array" ref="V3014">MMULT($C3014:$N3014,DA$4:DA$15)</f>
        <v>-1.2875214490290585</v>
      </c>
      <c r="W3014" s="5" cm="1">
        <f t="array" ref="W3014">MMULT($C3014:$N3014,DB$4:DB$15)</f>
        <v>-0.94536953812591529</v>
      </c>
      <c r="X3014" s="5" cm="1">
        <f t="array" ref="X3014">MMULT($C3014:$N3014,DC$4:DC$15)</f>
        <v>-0.53963209122457512</v>
      </c>
      <c r="Y3014" s="5" cm="1">
        <f t="array" ref="Y3014">MMULT($C3014:$N3014,DD$4:DD$15)</f>
        <v>-3.690173555124439</v>
      </c>
      <c r="Z3014" s="5" cm="1">
        <f t="array" ref="Z3014">MMULT($C3014:$N3014,DE$4:DE$15)</f>
        <v>-1.6796707392662795</v>
      </c>
      <c r="AA3014" s="5" cm="1">
        <f t="array" ref="AA3014">MMULT($C3014:$N3014,DF$4:DF$15)</f>
        <v>0.69105017669553581</v>
      </c>
      <c r="AB3014" s="5" cm="1">
        <f t="array" ref="AB3014">MMULT($C3014:$N3014,DG$4:DG$15)</f>
        <v>-2.4790939508057712</v>
      </c>
      <c r="AC3014" s="5" cm="1">
        <f t="array" ref="AC3014">MMULT($C3014:$N3014,DH$4:DH$15)</f>
        <v>-3.5706633507354324</v>
      </c>
      <c r="AD3014" s="5" cm="1">
        <f t="array" ref="AD3014">MMULT($C3014:$N3014,DI$4:DI$15)</f>
        <v>4.3484203923078875</v>
      </c>
      <c r="AE3014" s="5" cm="1">
        <f t="array" ref="AE3014">MMULT($C3014:$N3014,DJ$4:DJ$15)</f>
        <v>0.86557344751648668</v>
      </c>
      <c r="AF3014">
        <v>1</v>
      </c>
      <c r="AG3014" s="7">
        <f t="shared" si="829"/>
        <v>0</v>
      </c>
      <c r="AH3014" s="7">
        <f t="shared" si="829"/>
        <v>1.9781416421840441</v>
      </c>
      <c r="AI3014" s="7">
        <f t="shared" si="829"/>
        <v>2.3053571831419726</v>
      </c>
      <c r="AJ3014" s="7">
        <f t="shared" si="829"/>
        <v>0</v>
      </c>
      <c r="AK3014" s="7">
        <f t="shared" si="829"/>
        <v>0</v>
      </c>
      <c r="AL3014" s="7">
        <f t="shared" si="829"/>
        <v>1.9284403421023684</v>
      </c>
      <c r="AM3014" s="7">
        <f t="shared" si="829"/>
        <v>0</v>
      </c>
      <c r="AN3014" s="7">
        <f t="shared" si="828"/>
        <v>0</v>
      </c>
      <c r="AO3014" s="7">
        <f t="shared" si="828"/>
        <v>0</v>
      </c>
      <c r="AP3014" s="7">
        <f t="shared" si="828"/>
        <v>0</v>
      </c>
      <c r="AQ3014" s="7">
        <f t="shared" si="830"/>
        <v>0</v>
      </c>
      <c r="AR3014" s="7">
        <f t="shared" si="830"/>
        <v>0.69105017669553581</v>
      </c>
      <c r="AS3014" s="7">
        <f t="shared" si="830"/>
        <v>0</v>
      </c>
      <c r="AT3014" s="7">
        <f t="shared" si="830"/>
        <v>0</v>
      </c>
      <c r="AU3014" s="7">
        <f t="shared" si="830"/>
        <v>4.3484203923078875</v>
      </c>
      <c r="AV3014" s="7">
        <f t="shared" si="826"/>
        <v>0.86557344751648668</v>
      </c>
      <c r="AX3014" s="8" cm="1">
        <f t="array" ref="AX3014">MMULT($AF3014:$AV3014,CU$21:CU$37)</f>
        <v>-3.5134332233680952</v>
      </c>
      <c r="AY3014" s="8" cm="1">
        <f t="array" ref="AY3014">MMULT($AF3014:$AV3014,CV$21:CV$37)</f>
        <v>5.7237073986079441</v>
      </c>
      <c r="AZ3014" s="8" cm="1">
        <f t="array" ref="AZ3014">MMULT($AF3014:$AV3014,CW$21:CW$37)</f>
        <v>4.4599323069733163</v>
      </c>
      <c r="BA3014" s="8" cm="1">
        <f t="array" ref="BA3014">MMULT($AF3014:$AV3014,CX$21:CX$37)</f>
        <v>-0.59931615027144625</v>
      </c>
      <c r="BB3014" s="8" cm="1">
        <f t="array" ref="BB3014">MMULT($AF3014:$AV3014,CY$21:CY$37)</f>
        <v>-0.76805705046057049</v>
      </c>
      <c r="BC3014" s="8" cm="1">
        <f t="array" ref="BC3014">MMULT($AF3014:$AV3014,CZ$21:CZ$37)</f>
        <v>3.0575593787545836</v>
      </c>
      <c r="BD3014" s="8" cm="1">
        <f t="array" ref="BD3014">MMULT($AF3014:$AV3014,DA$21:DA$37)</f>
        <v>4.8949689901435578</v>
      </c>
      <c r="BE3014" s="8" cm="1">
        <f t="array" ref="BE3014">MMULT($AF3014:$AV3014,DB$21:DB$37)</f>
        <v>-4.7828159360648685</v>
      </c>
      <c r="BF3014" s="11">
        <v>1</v>
      </c>
      <c r="BG3014" s="11">
        <f t="shared" si="827"/>
        <v>0</v>
      </c>
      <c r="BH3014" s="11">
        <f t="shared" si="827"/>
        <v>5.7237073986079441</v>
      </c>
      <c r="BI3014" s="11">
        <f t="shared" si="827"/>
        <v>4.4599323069733163</v>
      </c>
      <c r="BJ3014" s="11">
        <f t="shared" si="827"/>
        <v>0</v>
      </c>
      <c r="BK3014" s="11">
        <f t="shared" si="827"/>
        <v>0</v>
      </c>
      <c r="BL3014" s="11">
        <f t="shared" si="827"/>
        <v>3.0575593787545836</v>
      </c>
      <c r="BM3014" s="11">
        <f t="shared" si="827"/>
        <v>4.8949689901435578</v>
      </c>
      <c r="BN3014" s="11">
        <f t="shared" si="831"/>
        <v>0</v>
      </c>
      <c r="BP3014" s="8" cm="1">
        <f t="array" ref="BP3014">MMULT(BF3014:BN3014,CU$43:CU$51)</f>
        <v>19.1361680744794</v>
      </c>
      <c r="BQ3014" s="11">
        <f t="shared" si="837"/>
        <v>4.88953769235848E-9</v>
      </c>
      <c r="BR3014" s="11">
        <f t="shared" si="838"/>
        <v>4.88953769235848E-9</v>
      </c>
      <c r="BT3014" s="12">
        <f t="shared" si="832"/>
        <v>-4.88953769235848E-9</v>
      </c>
      <c r="BU3014" s="12">
        <f t="shared" si="839"/>
        <v>2.3907578844994289E-17</v>
      </c>
      <c r="BW3014" s="12">
        <f t="shared" si="840"/>
        <v>4.8895376755975401E-9</v>
      </c>
      <c r="BY3014">
        <f t="shared" si="833"/>
        <v>0</v>
      </c>
      <c r="CA3014">
        <f t="shared" si="841"/>
        <v>0</v>
      </c>
      <c r="CB3014">
        <f t="shared" si="834"/>
        <v>1</v>
      </c>
      <c r="CC3014">
        <f t="shared" si="835"/>
        <v>0</v>
      </c>
      <c r="CD3014">
        <f t="shared" si="836"/>
        <v>0</v>
      </c>
      <c r="CF3014">
        <f t="shared" si="842"/>
        <v>1</v>
      </c>
    </row>
    <row r="3015" spans="1:84" x14ac:dyDescent="0.45">
      <c r="A3015">
        <v>0</v>
      </c>
      <c r="C3015">
        <v>1</v>
      </c>
      <c r="D3015">
        <v>0</v>
      </c>
      <c r="E3015">
        <v>1</v>
      </c>
      <c r="F3015">
        <v>3</v>
      </c>
      <c r="G3015">
        <v>1</v>
      </c>
      <c r="H3015">
        <v>-0.63721698714702713</v>
      </c>
      <c r="I3015">
        <v>2.896905479526009</v>
      </c>
      <c r="J3015">
        <v>-0.78478953255489414</v>
      </c>
      <c r="K3015">
        <v>3.4915877510653832</v>
      </c>
      <c r="L3015">
        <v>-0.82677992278498147</v>
      </c>
      <c r="M3015">
        <v>-0.42467400154782281</v>
      </c>
      <c r="N3015">
        <v>0.75338357630065012</v>
      </c>
      <c r="P3015" s="5" cm="1">
        <f t="array" ref="P3015">MMULT($C3015:$N3015,CU$4:CU$15)</f>
        <v>-0.99121601474262122</v>
      </c>
      <c r="Q3015" s="5" cm="1">
        <f t="array" ref="Q3015">MMULT($C3015:$N3015,CV$4:CV$15)</f>
        <v>-1.0649925030401972</v>
      </c>
      <c r="R3015" s="5" cm="1">
        <f t="array" ref="R3015">MMULT($C3015:$N3015,CW$4:CW$15)</f>
        <v>-2.0225093319601295</v>
      </c>
      <c r="S3015" s="5" cm="1">
        <f t="array" ref="S3015">MMULT($C3015:$N3015,CX$4:CX$15)</f>
        <v>2.5488799713459951</v>
      </c>
      <c r="T3015" s="5" cm="1">
        <f t="array" ref="T3015">MMULT($C3015:$N3015,CY$4:CY$15)</f>
        <v>4.1186430381567511</v>
      </c>
      <c r="U3015" s="5" cm="1">
        <f t="array" ref="U3015">MMULT($C3015:$N3015,CZ$4:CZ$15)</f>
        <v>2.7111036802294044</v>
      </c>
      <c r="V3015" s="5" cm="1">
        <f t="array" ref="V3015">MMULT($C3015:$N3015,DA$4:DA$15)</f>
        <v>1.5249740086663612</v>
      </c>
      <c r="W3015" s="5" cm="1">
        <f t="array" ref="W3015">MMULT($C3015:$N3015,DB$4:DB$15)</f>
        <v>5.0226641927882785</v>
      </c>
      <c r="X3015" s="5" cm="1">
        <f t="array" ref="X3015">MMULT($C3015:$N3015,DC$4:DC$15)</f>
        <v>1.2265394197782236</v>
      </c>
      <c r="Y3015" s="5" cm="1">
        <f t="array" ref="Y3015">MMULT($C3015:$N3015,DD$4:DD$15)</f>
        <v>1.3292985510144761</v>
      </c>
      <c r="Z3015" s="5" cm="1">
        <f t="array" ref="Z3015">MMULT($C3015:$N3015,DE$4:DE$15)</f>
        <v>-2.435381155793475</v>
      </c>
      <c r="AA3015" s="5" cm="1">
        <f t="array" ref="AA3015">MMULT($C3015:$N3015,DF$4:DF$15)</f>
        <v>0.25632750963870155</v>
      </c>
      <c r="AB3015" s="5" cm="1">
        <f t="array" ref="AB3015">MMULT($C3015:$N3015,DG$4:DG$15)</f>
        <v>-0.4624561954811216</v>
      </c>
      <c r="AC3015" s="5" cm="1">
        <f t="array" ref="AC3015">MMULT($C3015:$N3015,DH$4:DH$15)</f>
        <v>1.4047021109936149</v>
      </c>
      <c r="AD3015" s="5" cm="1">
        <f t="array" ref="AD3015">MMULT($C3015:$N3015,DI$4:DI$15)</f>
        <v>3.7775211063304477</v>
      </c>
      <c r="AE3015" s="5" cm="1">
        <f t="array" ref="AE3015">MMULT($C3015:$N3015,DJ$4:DJ$15)</f>
        <v>4.5186781679883685</v>
      </c>
      <c r="AF3015">
        <v>1</v>
      </c>
      <c r="AG3015" s="7">
        <f t="shared" si="829"/>
        <v>0</v>
      </c>
      <c r="AH3015" s="7">
        <f t="shared" si="829"/>
        <v>0</v>
      </c>
      <c r="AI3015" s="7">
        <f t="shared" si="829"/>
        <v>0</v>
      </c>
      <c r="AJ3015" s="7">
        <f t="shared" si="829"/>
        <v>2.5488799713459951</v>
      </c>
      <c r="AK3015" s="7">
        <f t="shared" si="829"/>
        <v>4.1186430381567511</v>
      </c>
      <c r="AL3015" s="7">
        <f t="shared" si="829"/>
        <v>2.7111036802294044</v>
      </c>
      <c r="AM3015" s="7">
        <f t="shared" si="829"/>
        <v>1.5249740086663612</v>
      </c>
      <c r="AN3015" s="7">
        <f t="shared" si="828"/>
        <v>5.0226641927882785</v>
      </c>
      <c r="AO3015" s="7">
        <f t="shared" si="828"/>
        <v>1.2265394197782236</v>
      </c>
      <c r="AP3015" s="7">
        <f t="shared" si="828"/>
        <v>1.3292985510144761</v>
      </c>
      <c r="AQ3015" s="7">
        <f t="shared" si="830"/>
        <v>0</v>
      </c>
      <c r="AR3015" s="7">
        <f t="shared" si="830"/>
        <v>0.25632750963870155</v>
      </c>
      <c r="AS3015" s="7">
        <f t="shared" si="830"/>
        <v>0</v>
      </c>
      <c r="AT3015" s="7">
        <f t="shared" si="830"/>
        <v>1.4047021109936149</v>
      </c>
      <c r="AU3015" s="7">
        <f t="shared" si="830"/>
        <v>3.7775211063304477</v>
      </c>
      <c r="AV3015" s="7">
        <f t="shared" si="826"/>
        <v>4.5186781679883685</v>
      </c>
      <c r="AX3015" s="8" cm="1">
        <f t="array" ref="AX3015">MMULT($AF3015:$AV3015,CU$21:CU$37)</f>
        <v>-6.5355614616182702</v>
      </c>
      <c r="AY3015" s="8" cm="1">
        <f t="array" ref="AY3015">MMULT($AF3015:$AV3015,CV$21:CV$37)</f>
        <v>4.7009604650355987</v>
      </c>
      <c r="AZ3015" s="8" cm="1">
        <f t="array" ref="AZ3015">MMULT($AF3015:$AV3015,CW$21:CW$37)</f>
        <v>14.19100621942119</v>
      </c>
      <c r="BA3015" s="8" cm="1">
        <f t="array" ref="BA3015">MMULT($AF3015:$AV3015,CX$21:CX$37)</f>
        <v>4.644279442715626</v>
      </c>
      <c r="BB3015" s="8" cm="1">
        <f t="array" ref="BB3015">MMULT($AF3015:$AV3015,CY$21:CY$37)</f>
        <v>-3.1126328159855152</v>
      </c>
      <c r="BC3015" s="8" cm="1">
        <f t="array" ref="BC3015">MMULT($AF3015:$AV3015,CZ$21:CZ$37)</f>
        <v>-9.8970056300379277</v>
      </c>
      <c r="BD3015" s="8" cm="1">
        <f t="array" ref="BD3015">MMULT($AF3015:$AV3015,DA$21:DA$37)</f>
        <v>-1.6949182918890879</v>
      </c>
      <c r="BE3015" s="8" cm="1">
        <f t="array" ref="BE3015">MMULT($AF3015:$AV3015,DB$21:DB$37)</f>
        <v>-12.378713923351523</v>
      </c>
      <c r="BF3015" s="11">
        <v>1</v>
      </c>
      <c r="BG3015" s="11">
        <f t="shared" si="827"/>
        <v>0</v>
      </c>
      <c r="BH3015" s="11">
        <f t="shared" si="827"/>
        <v>4.7009604650355987</v>
      </c>
      <c r="BI3015" s="11">
        <f t="shared" si="827"/>
        <v>14.19100621942119</v>
      </c>
      <c r="BJ3015" s="11">
        <f t="shared" si="827"/>
        <v>4.644279442715626</v>
      </c>
      <c r="BK3015" s="11">
        <f t="shared" si="827"/>
        <v>0</v>
      </c>
      <c r="BL3015" s="11">
        <f t="shared" si="827"/>
        <v>0</v>
      </c>
      <c r="BM3015" s="11">
        <f t="shared" si="827"/>
        <v>0</v>
      </c>
      <c r="BN3015" s="11">
        <f t="shared" si="831"/>
        <v>0</v>
      </c>
      <c r="BP3015" s="8" cm="1">
        <f t="array" ref="BP3015">MMULT(BF3015:BN3015,CU$43:CU$51)</f>
        <v>24.536246127172415</v>
      </c>
      <c r="BQ3015" s="11">
        <f t="shared" si="837"/>
        <v>2.2082269219138243E-11</v>
      </c>
      <c r="BR3015" s="11">
        <f t="shared" si="838"/>
        <v>1E-10</v>
      </c>
      <c r="BT3015" s="12">
        <f t="shared" si="832"/>
        <v>-2.2082269219138243E-11</v>
      </c>
      <c r="BU3015" s="12">
        <f t="shared" si="839"/>
        <v>4.8762661386650029E-22</v>
      </c>
      <c r="BW3015" s="12">
        <f t="shared" si="840"/>
        <v>1.000000082790371E-10</v>
      </c>
      <c r="BY3015">
        <f t="shared" si="833"/>
        <v>0</v>
      </c>
      <c r="CA3015">
        <f t="shared" si="841"/>
        <v>0</v>
      </c>
      <c r="CB3015">
        <f t="shared" si="834"/>
        <v>1</v>
      </c>
      <c r="CC3015">
        <f t="shared" si="835"/>
        <v>0</v>
      </c>
      <c r="CD3015">
        <f t="shared" si="836"/>
        <v>0</v>
      </c>
      <c r="CF3015">
        <f t="shared" si="842"/>
        <v>1</v>
      </c>
    </row>
    <row r="3016" spans="1:84" x14ac:dyDescent="0.45">
      <c r="A3016">
        <v>0</v>
      </c>
      <c r="C3016">
        <v>1</v>
      </c>
      <c r="D3016">
        <v>0</v>
      </c>
      <c r="E3016">
        <v>0</v>
      </c>
      <c r="F3016">
        <v>2</v>
      </c>
      <c r="G3016">
        <v>1</v>
      </c>
      <c r="H3016">
        <v>5.1229133553046757E-2</v>
      </c>
      <c r="I3016">
        <v>1.5661440066279291</v>
      </c>
      <c r="J3016">
        <v>0.49319511370072577</v>
      </c>
      <c r="K3016">
        <v>0.52419545706309201</v>
      </c>
      <c r="L3016">
        <v>1.873371228710776</v>
      </c>
      <c r="M3016">
        <v>2.5272642278097899</v>
      </c>
      <c r="N3016">
        <v>0.63672633472629792</v>
      </c>
      <c r="P3016" s="5" cm="1">
        <f t="array" ref="P3016">MMULT($C3016:$N3016,CU$4:CU$15)</f>
        <v>0.18940095465142198</v>
      </c>
      <c r="Q3016" s="5" cm="1">
        <f t="array" ref="Q3016">MMULT($C3016:$N3016,CV$4:CV$15)</f>
        <v>0.17479455173439051</v>
      </c>
      <c r="R3016" s="5" cm="1">
        <f t="array" ref="R3016">MMULT($C3016:$N3016,CW$4:CW$15)</f>
        <v>-0.11051503767593274</v>
      </c>
      <c r="S3016" s="5" cm="1">
        <f t="array" ref="S3016">MMULT($C3016:$N3016,CX$4:CX$15)</f>
        <v>0.34451650465371336</v>
      </c>
      <c r="T3016" s="5" cm="1">
        <f t="array" ref="T3016">MMULT($C3016:$N3016,CY$4:CY$15)</f>
        <v>0.71573278720192723</v>
      </c>
      <c r="U3016" s="5" cm="1">
        <f t="array" ref="U3016">MMULT($C3016:$N3016,CZ$4:CZ$15)</f>
        <v>0.56096465013351982</v>
      </c>
      <c r="V3016" s="5" cm="1">
        <f t="array" ref="V3016">MMULT($C3016:$N3016,DA$4:DA$15)</f>
        <v>-0.39646282679168365</v>
      </c>
      <c r="W3016" s="5" cm="1">
        <f t="array" ref="W3016">MMULT($C3016:$N3016,DB$4:DB$15)</f>
        <v>1.2106168767681522</v>
      </c>
      <c r="X3016" s="5" cm="1">
        <f t="array" ref="X3016">MMULT($C3016:$N3016,DC$4:DC$15)</f>
        <v>-1.2266834592056068</v>
      </c>
      <c r="Y3016" s="5" cm="1">
        <f t="array" ref="Y3016">MMULT($C3016:$N3016,DD$4:DD$15)</f>
        <v>-2.7367658803822517</v>
      </c>
      <c r="Z3016" s="5" cm="1">
        <f t="array" ref="Z3016">MMULT($C3016:$N3016,DE$4:DE$15)</f>
        <v>0.97144360532210272</v>
      </c>
      <c r="AA3016" s="5" cm="1">
        <f t="array" ref="AA3016">MMULT($C3016:$N3016,DF$4:DF$15)</f>
        <v>2.3434972536911407</v>
      </c>
      <c r="AB3016" s="5" cm="1">
        <f t="array" ref="AB3016">MMULT($C3016:$N3016,DG$4:DG$15)</f>
        <v>0.15772703244903818</v>
      </c>
      <c r="AC3016" s="5" cm="1">
        <f t="array" ref="AC3016">MMULT($C3016:$N3016,DH$4:DH$15)</f>
        <v>-2.7431423339288665</v>
      </c>
      <c r="AD3016" s="5" cm="1">
        <f t="array" ref="AD3016">MMULT($C3016:$N3016,DI$4:DI$15)</f>
        <v>4.36742527606682</v>
      </c>
      <c r="AE3016" s="5" cm="1">
        <f t="array" ref="AE3016">MMULT($C3016:$N3016,DJ$4:DJ$15)</f>
        <v>2.7515233108633201</v>
      </c>
      <c r="AF3016">
        <v>1</v>
      </c>
      <c r="AG3016" s="7">
        <f t="shared" si="829"/>
        <v>0.18940095465142198</v>
      </c>
      <c r="AH3016" s="7">
        <f t="shared" si="829"/>
        <v>0.17479455173439051</v>
      </c>
      <c r="AI3016" s="7">
        <f t="shared" si="829"/>
        <v>0</v>
      </c>
      <c r="AJ3016" s="7">
        <f t="shared" ref="AJ3016:AQ3061" si="843">MAX(S3016,0)</f>
        <v>0.34451650465371336</v>
      </c>
      <c r="AK3016" s="7">
        <f t="shared" si="843"/>
        <v>0.71573278720192723</v>
      </c>
      <c r="AL3016" s="7">
        <f t="shared" si="843"/>
        <v>0.56096465013351982</v>
      </c>
      <c r="AM3016" s="7">
        <f t="shared" si="843"/>
        <v>0</v>
      </c>
      <c r="AN3016" s="7">
        <f t="shared" si="828"/>
        <v>1.2106168767681522</v>
      </c>
      <c r="AO3016" s="7">
        <f t="shared" si="828"/>
        <v>0</v>
      </c>
      <c r="AP3016" s="7">
        <f t="shared" si="828"/>
        <v>0</v>
      </c>
      <c r="AQ3016" s="7">
        <f t="shared" si="830"/>
        <v>0.97144360532210272</v>
      </c>
      <c r="AR3016" s="7">
        <f t="shared" si="830"/>
        <v>2.3434972536911407</v>
      </c>
      <c r="AS3016" s="7">
        <f t="shared" si="830"/>
        <v>0.15772703244903818</v>
      </c>
      <c r="AT3016" s="7">
        <f t="shared" si="830"/>
        <v>0</v>
      </c>
      <c r="AU3016" s="7">
        <f t="shared" si="830"/>
        <v>4.36742527606682</v>
      </c>
      <c r="AV3016" s="7">
        <f t="shared" si="826"/>
        <v>2.7515233108633201</v>
      </c>
      <c r="AX3016" s="8" cm="1">
        <f t="array" ref="AX3016">MMULT($AF3016:$AV3016,CU$21:CU$37)</f>
        <v>-4.6495002102045966</v>
      </c>
      <c r="AY3016" s="8" cm="1">
        <f t="array" ref="AY3016">MMULT($AF3016:$AV3016,CV$21:CV$37)</f>
        <v>5.3295258707477915</v>
      </c>
      <c r="AZ3016" s="8" cm="1">
        <f t="array" ref="AZ3016">MMULT($AF3016:$AV3016,CW$21:CW$37)</f>
        <v>9.0642079632043693</v>
      </c>
      <c r="BA3016" s="8" cm="1">
        <f t="array" ref="BA3016">MMULT($AF3016:$AV3016,CX$21:CX$37)</f>
        <v>0.8839312312242914</v>
      </c>
      <c r="BB3016" s="8" cm="1">
        <f t="array" ref="BB3016">MMULT($AF3016:$AV3016,CY$21:CY$37)</f>
        <v>-1.048776249043619</v>
      </c>
      <c r="BC3016" s="8" cm="1">
        <f t="array" ref="BC3016">MMULT($AF3016:$AV3016,CZ$21:CZ$37)</f>
        <v>-1.3130523566105887</v>
      </c>
      <c r="BD3016" s="8" cm="1">
        <f t="array" ref="BD3016">MMULT($AF3016:$AV3016,DA$21:DA$37)</f>
        <v>2.4524193838894677</v>
      </c>
      <c r="BE3016" s="8" cm="1">
        <f t="array" ref="BE3016">MMULT($AF3016:$AV3016,DB$21:DB$37)</f>
        <v>-6.5990530290684077</v>
      </c>
      <c r="BF3016" s="11">
        <v>1</v>
      </c>
      <c r="BG3016" s="11">
        <f t="shared" si="827"/>
        <v>0</v>
      </c>
      <c r="BH3016" s="11">
        <f t="shared" si="827"/>
        <v>5.3295258707477915</v>
      </c>
      <c r="BI3016" s="11">
        <f t="shared" si="827"/>
        <v>9.0642079632043693</v>
      </c>
      <c r="BJ3016" s="11">
        <f t="shared" si="827"/>
        <v>0.8839312312242914</v>
      </c>
      <c r="BK3016" s="11">
        <f t="shared" si="827"/>
        <v>0</v>
      </c>
      <c r="BL3016" s="11">
        <f t="shared" si="827"/>
        <v>0</v>
      </c>
      <c r="BM3016" s="11">
        <f t="shared" si="827"/>
        <v>2.4524193838894677</v>
      </c>
      <c r="BN3016" s="11">
        <f t="shared" si="831"/>
        <v>0</v>
      </c>
      <c r="BP3016" s="8" cm="1">
        <f t="array" ref="BP3016">MMULT(BF3016:BN3016,CU$43:CU$51)</f>
        <v>18.73008444906592</v>
      </c>
      <c r="BQ3016" s="11">
        <f t="shared" si="837"/>
        <v>7.3388443192880672E-9</v>
      </c>
      <c r="BR3016" s="11">
        <f t="shared" si="838"/>
        <v>7.3388443192880672E-9</v>
      </c>
      <c r="BT3016" s="12">
        <f t="shared" si="832"/>
        <v>-7.3388443192880672E-9</v>
      </c>
      <c r="BU3016" s="12">
        <f t="shared" si="839"/>
        <v>5.3858635942746733E-17</v>
      </c>
      <c r="BW3016" s="12">
        <f t="shared" si="840"/>
        <v>7.3388443369634942E-9</v>
      </c>
      <c r="BY3016">
        <f t="shared" si="833"/>
        <v>0</v>
      </c>
      <c r="CA3016">
        <f t="shared" si="841"/>
        <v>0</v>
      </c>
      <c r="CB3016">
        <f t="shared" si="834"/>
        <v>1</v>
      </c>
      <c r="CC3016">
        <f t="shared" si="835"/>
        <v>0</v>
      </c>
      <c r="CD3016">
        <f t="shared" si="836"/>
        <v>0</v>
      </c>
      <c r="CF3016">
        <f t="shared" si="842"/>
        <v>1</v>
      </c>
    </row>
    <row r="3017" spans="1:84" x14ac:dyDescent="0.45">
      <c r="A3017">
        <v>0</v>
      </c>
      <c r="C3017">
        <v>1</v>
      </c>
      <c r="D3017">
        <v>0</v>
      </c>
      <c r="E3017">
        <v>1</v>
      </c>
      <c r="F3017">
        <v>3</v>
      </c>
      <c r="G3017">
        <v>1</v>
      </c>
      <c r="H3017">
        <v>-0.77490621128704196</v>
      </c>
      <c r="I3017">
        <v>0.8667791992178876</v>
      </c>
      <c r="J3017">
        <v>0.2608342689269767</v>
      </c>
      <c r="K3017">
        <v>0.84499462398225855</v>
      </c>
      <c r="L3017">
        <v>0.20101954778437139</v>
      </c>
      <c r="M3017">
        <v>0.38657294526110958</v>
      </c>
      <c r="N3017">
        <v>0.63672633472629792</v>
      </c>
      <c r="P3017" s="5" cm="1">
        <f t="array" ref="P3017">MMULT($C3017:$N3017,CU$4:CU$15)</f>
        <v>-1.6041977055462917</v>
      </c>
      <c r="Q3017" s="5" cm="1">
        <f t="array" ref="Q3017">MMULT($C3017:$N3017,CV$4:CV$15)</f>
        <v>0.10440869128226604</v>
      </c>
      <c r="R3017" s="5" cm="1">
        <f t="array" ref="R3017">MMULT($C3017:$N3017,CW$4:CW$15)</f>
        <v>0.71414596006098474</v>
      </c>
      <c r="S3017" s="5" cm="1">
        <f t="array" ref="S3017">MMULT($C3017:$N3017,CX$4:CX$15)</f>
        <v>-1.2407924932979479</v>
      </c>
      <c r="T3017" s="5" cm="1">
        <f t="array" ref="T3017">MMULT($C3017:$N3017,CY$4:CY$15)</f>
        <v>1.2057793318340622</v>
      </c>
      <c r="U3017" s="5" cm="1">
        <f t="array" ref="U3017">MMULT($C3017:$N3017,CZ$4:CZ$15)</f>
        <v>1.9676193624552802</v>
      </c>
      <c r="V3017" s="5" cm="1">
        <f t="array" ref="V3017">MMULT($C3017:$N3017,DA$4:DA$15)</f>
        <v>-0.17925889086318503</v>
      </c>
      <c r="W3017" s="5" cm="1">
        <f t="array" ref="W3017">MMULT($C3017:$N3017,DB$4:DB$15)</f>
        <v>3.2131338362459041</v>
      </c>
      <c r="X3017" s="5" cm="1">
        <f t="array" ref="X3017">MMULT($C3017:$N3017,DC$4:DC$15)</f>
        <v>-0.65032055485484241</v>
      </c>
      <c r="Y3017" s="5" cm="1">
        <f t="array" ref="Y3017">MMULT($C3017:$N3017,DD$4:DD$15)</f>
        <v>-0.99579826004256011</v>
      </c>
      <c r="Z3017" s="5" cm="1">
        <f t="array" ref="Z3017">MMULT($C3017:$N3017,DE$4:DE$15)</f>
        <v>-2.6293463816848552</v>
      </c>
      <c r="AA3017" s="5" cm="1">
        <f t="array" ref="AA3017">MMULT($C3017:$N3017,DF$4:DF$15)</f>
        <v>1.0478938431082421</v>
      </c>
      <c r="AB3017" s="5" cm="1">
        <f t="array" ref="AB3017">MMULT($C3017:$N3017,DG$4:DG$15)</f>
        <v>0.50996523721814635</v>
      </c>
      <c r="AC3017" s="5" cm="1">
        <f t="array" ref="AC3017">MMULT($C3017:$N3017,DH$4:DH$15)</f>
        <v>0.31345448975881546</v>
      </c>
      <c r="AD3017" s="5" cm="1">
        <f t="array" ref="AD3017">MMULT($C3017:$N3017,DI$4:DI$15)</f>
        <v>2.2492336087677858</v>
      </c>
      <c r="AE3017" s="5" cm="1">
        <f t="array" ref="AE3017">MMULT($C3017:$N3017,DJ$4:DJ$15)</f>
        <v>3.9430300929151532</v>
      </c>
      <c r="AF3017">
        <v>1</v>
      </c>
      <c r="AG3017" s="7">
        <f t="shared" ref="AG3017:AL3080" si="844">MAX(P3017,0)</f>
        <v>0</v>
      </c>
      <c r="AH3017" s="7">
        <f t="shared" si="844"/>
        <v>0.10440869128226604</v>
      </c>
      <c r="AI3017" s="7">
        <f t="shared" si="844"/>
        <v>0.71414596006098474</v>
      </c>
      <c r="AJ3017" s="7">
        <f t="shared" si="843"/>
        <v>0</v>
      </c>
      <c r="AK3017" s="7">
        <f t="shared" si="843"/>
        <v>1.2057793318340622</v>
      </c>
      <c r="AL3017" s="7">
        <f t="shared" si="843"/>
        <v>1.9676193624552802</v>
      </c>
      <c r="AM3017" s="7">
        <f t="shared" si="843"/>
        <v>0</v>
      </c>
      <c r="AN3017" s="7">
        <f t="shared" si="828"/>
        <v>3.2131338362459041</v>
      </c>
      <c r="AO3017" s="7">
        <f t="shared" si="828"/>
        <v>0</v>
      </c>
      <c r="AP3017" s="7">
        <f t="shared" si="828"/>
        <v>0</v>
      </c>
      <c r="AQ3017" s="7">
        <f t="shared" si="830"/>
        <v>0</v>
      </c>
      <c r="AR3017" s="7">
        <f t="shared" si="830"/>
        <v>1.0478938431082421</v>
      </c>
      <c r="AS3017" s="7">
        <f t="shared" si="830"/>
        <v>0.50996523721814635</v>
      </c>
      <c r="AT3017" s="7">
        <f t="shared" si="830"/>
        <v>0.31345448975881546</v>
      </c>
      <c r="AU3017" s="7">
        <f t="shared" si="830"/>
        <v>2.2492336087677858</v>
      </c>
      <c r="AV3017" s="7">
        <f t="shared" si="826"/>
        <v>3.9430300929151532</v>
      </c>
      <c r="AX3017" s="8" cm="1">
        <f t="array" ref="AX3017">MMULT($AF3017:$AV3017,CU$21:CU$37)</f>
        <v>-6.489500174516083</v>
      </c>
      <c r="AY3017" s="8" cm="1">
        <f t="array" ref="AY3017">MMULT($AF3017:$AV3017,CV$21:CV$37)</f>
        <v>2.9873930096376009</v>
      </c>
      <c r="AZ3017" s="8" cm="1">
        <f t="array" ref="AZ3017">MMULT($AF3017:$AV3017,CW$21:CW$37)</f>
        <v>9.488457163730974</v>
      </c>
      <c r="BA3017" s="8" cm="1">
        <f t="array" ref="BA3017">MMULT($AF3017:$AV3017,CX$21:CX$37)</f>
        <v>1.3822494405352441</v>
      </c>
      <c r="BB3017" s="8" cm="1">
        <f t="array" ref="BB3017">MMULT($AF3017:$AV3017,CY$21:CY$37)</f>
        <v>-2.7775675541769282</v>
      </c>
      <c r="BC3017" s="8" cm="1">
        <f t="array" ref="BC3017">MMULT($AF3017:$AV3017,CZ$21:CZ$37)</f>
        <v>-3.9922358530932693</v>
      </c>
      <c r="BD3017" s="8" cm="1">
        <f t="array" ref="BD3017">MMULT($AF3017:$AV3017,DA$21:DA$37)</f>
        <v>-0.5142753365331898</v>
      </c>
      <c r="BE3017" s="8" cm="1">
        <f t="array" ref="BE3017">MMULT($AF3017:$AV3017,DB$21:DB$37)</f>
        <v>-7.3408661696561355</v>
      </c>
      <c r="BF3017" s="11">
        <v>1</v>
      </c>
      <c r="BG3017" s="11">
        <f t="shared" si="827"/>
        <v>0</v>
      </c>
      <c r="BH3017" s="11">
        <f t="shared" si="827"/>
        <v>2.9873930096376009</v>
      </c>
      <c r="BI3017" s="11">
        <f t="shared" si="827"/>
        <v>9.488457163730974</v>
      </c>
      <c r="BJ3017" s="11">
        <f t="shared" si="827"/>
        <v>1.3822494405352441</v>
      </c>
      <c r="BK3017" s="11">
        <f t="shared" si="827"/>
        <v>0</v>
      </c>
      <c r="BL3017" s="11">
        <f t="shared" si="827"/>
        <v>0</v>
      </c>
      <c r="BM3017" s="11">
        <f t="shared" si="827"/>
        <v>0</v>
      </c>
      <c r="BN3017" s="11">
        <f t="shared" si="831"/>
        <v>0</v>
      </c>
      <c r="BP3017" s="8" cm="1">
        <f t="array" ref="BP3017">MMULT(BF3017:BN3017,CU$43:CU$51)</f>
        <v>14.858099613903818</v>
      </c>
      <c r="BQ3017" s="11">
        <f t="shared" si="837"/>
        <v>3.5254062734904762E-7</v>
      </c>
      <c r="BR3017" s="11">
        <f t="shared" si="838"/>
        <v>3.5254062734904762E-7</v>
      </c>
      <c r="BT3017" s="12">
        <f t="shared" si="832"/>
        <v>-3.5254062734904762E-7</v>
      </c>
      <c r="BU3017" s="12">
        <f t="shared" si="839"/>
        <v>1.2428489393166005E-13</v>
      </c>
      <c r="BW3017" s="12">
        <f t="shared" si="840"/>
        <v>3.5254068949991764E-7</v>
      </c>
      <c r="BY3017">
        <f t="shared" si="833"/>
        <v>0</v>
      </c>
      <c r="CA3017">
        <f t="shared" si="841"/>
        <v>0</v>
      </c>
      <c r="CB3017">
        <f t="shared" si="834"/>
        <v>1</v>
      </c>
      <c r="CC3017">
        <f t="shared" si="835"/>
        <v>0</v>
      </c>
      <c r="CD3017">
        <f t="shared" si="836"/>
        <v>0</v>
      </c>
      <c r="CF3017">
        <f t="shared" si="842"/>
        <v>1</v>
      </c>
    </row>
    <row r="3018" spans="1:84" x14ac:dyDescent="0.45">
      <c r="A3018">
        <v>0</v>
      </c>
      <c r="C3018">
        <v>1</v>
      </c>
      <c r="D3018">
        <v>0</v>
      </c>
      <c r="E3018">
        <v>0</v>
      </c>
      <c r="F3018">
        <v>2</v>
      </c>
      <c r="G3018">
        <v>1</v>
      </c>
      <c r="H3018">
        <v>-1.050284659567071</v>
      </c>
      <c r="I3018">
        <v>-0.86939236340821169</v>
      </c>
      <c r="J3018">
        <v>-0.61051889897458234</v>
      </c>
      <c r="K3018">
        <v>-0.65206815497385195</v>
      </c>
      <c r="L3018">
        <v>-1.053244212910432</v>
      </c>
      <c r="M3018">
        <v>-0.95359271576686244</v>
      </c>
      <c r="N3018">
        <v>0.63672633472629792</v>
      </c>
      <c r="P3018" s="5" cm="1">
        <f t="array" ref="P3018">MMULT($C3018:$N3018,CU$4:CU$15)</f>
        <v>-0.9191273329182742</v>
      </c>
      <c r="Q3018" s="5" cm="1">
        <f t="array" ref="Q3018">MMULT($C3018:$N3018,CV$4:CV$15)</f>
        <v>0.57359488741130027</v>
      </c>
      <c r="R3018" s="5" cm="1">
        <f t="array" ref="R3018">MMULT($C3018:$N3018,CW$4:CW$15)</f>
        <v>1.8213258224809286</v>
      </c>
      <c r="S3018" s="5" cm="1">
        <f t="array" ref="S3018">MMULT($C3018:$N3018,CX$4:CX$15)</f>
        <v>-2.8720790960433296</v>
      </c>
      <c r="T3018" s="5" cm="1">
        <f t="array" ref="T3018">MMULT($C3018:$N3018,CY$4:CY$15)</f>
        <v>-0.68450225499567574</v>
      </c>
      <c r="U3018" s="5" cm="1">
        <f t="array" ref="U3018">MMULT($C3018:$N3018,CZ$4:CZ$15)</f>
        <v>1.8947860975269626E-2</v>
      </c>
      <c r="V3018" s="5" cm="1">
        <f t="array" ref="V3018">MMULT($C3018:$N3018,DA$4:DA$15)</f>
        <v>-0.55552078279332051</v>
      </c>
      <c r="W3018" s="5" cm="1">
        <f t="array" ref="W3018">MMULT($C3018:$N3018,DB$4:DB$15)</f>
        <v>3.6067429277662146</v>
      </c>
      <c r="X3018" s="5" cm="1">
        <f t="array" ref="X3018">MMULT($C3018:$N3018,DC$4:DC$15)</f>
        <v>-0.84484209772602337</v>
      </c>
      <c r="Y3018" s="5" cm="1">
        <f t="array" ref="Y3018">MMULT($C3018:$N3018,DD$4:DD$15)</f>
        <v>1.4408324424111576</v>
      </c>
      <c r="Z3018" s="5" cm="1">
        <f t="array" ref="Z3018">MMULT($C3018:$N3018,DE$4:DE$15)</f>
        <v>-3.4828645864265955</v>
      </c>
      <c r="AA3018" s="5" cm="1">
        <f t="array" ref="AA3018">MMULT($C3018:$N3018,DF$4:DF$15)</f>
        <v>-0.36983773943379916</v>
      </c>
      <c r="AB3018" s="5" cm="1">
        <f t="array" ref="AB3018">MMULT($C3018:$N3018,DG$4:DG$15)</f>
        <v>2.4267730004020782</v>
      </c>
      <c r="AC3018" s="5" cm="1">
        <f t="array" ref="AC3018">MMULT($C3018:$N3018,DH$4:DH$15)</f>
        <v>0.61089994524581592</v>
      </c>
      <c r="AD3018" s="5" cm="1">
        <f t="array" ref="AD3018">MMULT($C3018:$N3018,DI$4:DI$15)</f>
        <v>-1.2022345243971162</v>
      </c>
      <c r="AE3018" s="5" cm="1">
        <f t="array" ref="AE3018">MMULT($C3018:$N3018,DJ$4:DJ$15)</f>
        <v>2.2894835239109916</v>
      </c>
      <c r="AF3018">
        <v>1</v>
      </c>
      <c r="AG3018" s="7">
        <f t="shared" si="844"/>
        <v>0</v>
      </c>
      <c r="AH3018" s="7">
        <f t="shared" si="844"/>
        <v>0.57359488741130027</v>
      </c>
      <c r="AI3018" s="7">
        <f t="shared" si="844"/>
        <v>1.8213258224809286</v>
      </c>
      <c r="AJ3018" s="7">
        <f t="shared" si="843"/>
        <v>0</v>
      </c>
      <c r="AK3018" s="7">
        <f t="shared" si="843"/>
        <v>0</v>
      </c>
      <c r="AL3018" s="7">
        <f t="shared" si="843"/>
        <v>1.8947860975269626E-2</v>
      </c>
      <c r="AM3018" s="7">
        <f t="shared" si="843"/>
        <v>0</v>
      </c>
      <c r="AN3018" s="7">
        <f t="shared" si="828"/>
        <v>3.6067429277662146</v>
      </c>
      <c r="AO3018" s="7">
        <f t="shared" si="828"/>
        <v>0</v>
      </c>
      <c r="AP3018" s="7">
        <f t="shared" si="828"/>
        <v>1.4408324424111576</v>
      </c>
      <c r="AQ3018" s="7">
        <f t="shared" si="830"/>
        <v>0</v>
      </c>
      <c r="AR3018" s="7">
        <f t="shared" si="830"/>
        <v>0</v>
      </c>
      <c r="AS3018" s="7">
        <f t="shared" si="830"/>
        <v>2.4267730004020782</v>
      </c>
      <c r="AT3018" s="7">
        <f t="shared" si="830"/>
        <v>0.61089994524581592</v>
      </c>
      <c r="AU3018" s="7">
        <f t="shared" si="830"/>
        <v>0</v>
      </c>
      <c r="AV3018" s="7">
        <f t="shared" si="826"/>
        <v>2.2894835239109916</v>
      </c>
      <c r="AX3018" s="8" cm="1">
        <f t="array" ref="AX3018">MMULT($AF3018:$AV3018,CU$21:CU$37)</f>
        <v>-5.7374591595680897</v>
      </c>
      <c r="AY3018" s="8" cm="1">
        <f t="array" ref="AY3018">MMULT($AF3018:$AV3018,CV$21:CV$37)</f>
        <v>1.781751642754136</v>
      </c>
      <c r="AZ3018" s="8" cm="1">
        <f t="array" ref="AZ3018">MMULT($AF3018:$AV3018,CW$21:CW$37)</f>
        <v>3.752290285477466</v>
      </c>
      <c r="BA3018" s="8" cm="1">
        <f t="array" ref="BA3018">MMULT($AF3018:$AV3018,CX$21:CX$37)</f>
        <v>3.9792936004736634</v>
      </c>
      <c r="BB3018" s="8" cm="1">
        <f t="array" ref="BB3018">MMULT($AF3018:$AV3018,CY$21:CY$37)</f>
        <v>-3.8660071136825924</v>
      </c>
      <c r="BC3018" s="8" cm="1">
        <f t="array" ref="BC3018">MMULT($AF3018:$AV3018,CZ$21:CZ$37)</f>
        <v>-2.6453682183534459</v>
      </c>
      <c r="BD3018" s="8" cm="1">
        <f t="array" ref="BD3018">MMULT($AF3018:$AV3018,DA$21:DA$37)</f>
        <v>-0.39172836629417929</v>
      </c>
      <c r="BE3018" s="8" cm="1">
        <f t="array" ref="BE3018">MMULT($AF3018:$AV3018,DB$21:DB$37)</f>
        <v>-1.4046974453022212</v>
      </c>
      <c r="BF3018" s="11">
        <v>1</v>
      </c>
      <c r="BG3018" s="11">
        <f t="shared" si="827"/>
        <v>0</v>
      </c>
      <c r="BH3018" s="11">
        <f t="shared" si="827"/>
        <v>1.781751642754136</v>
      </c>
      <c r="BI3018" s="11">
        <f t="shared" si="827"/>
        <v>3.752290285477466</v>
      </c>
      <c r="BJ3018" s="11">
        <f t="shared" si="827"/>
        <v>3.9792936004736634</v>
      </c>
      <c r="BK3018" s="11">
        <f t="shared" si="827"/>
        <v>0</v>
      </c>
      <c r="BL3018" s="11">
        <f t="shared" si="827"/>
        <v>0</v>
      </c>
      <c r="BM3018" s="11">
        <f t="shared" si="827"/>
        <v>0</v>
      </c>
      <c r="BN3018" s="11">
        <f t="shared" si="831"/>
        <v>0</v>
      </c>
      <c r="BP3018" s="8" cm="1">
        <f t="array" ref="BP3018">MMULT(BF3018:BN3018,CU$43:CU$51)</f>
        <v>10.513335528705266</v>
      </c>
      <c r="BQ3018" s="11">
        <f t="shared" si="837"/>
        <v>2.7170935601908487E-5</v>
      </c>
      <c r="BR3018" s="11">
        <f t="shared" si="838"/>
        <v>2.7170935601908487E-5</v>
      </c>
      <c r="BT3018" s="12">
        <f t="shared" si="832"/>
        <v>-2.7170935601908487E-5</v>
      </c>
      <c r="BU3018" s="12">
        <f t="shared" si="839"/>
        <v>7.3825974148305809E-10</v>
      </c>
      <c r="BW3018" s="12">
        <f t="shared" si="840"/>
        <v>2.717130473845182E-5</v>
      </c>
      <c r="BY3018">
        <f t="shared" si="833"/>
        <v>0</v>
      </c>
      <c r="CA3018">
        <f t="shared" si="841"/>
        <v>0</v>
      </c>
      <c r="CB3018">
        <f t="shared" si="834"/>
        <v>1</v>
      </c>
      <c r="CC3018">
        <f t="shared" si="835"/>
        <v>0</v>
      </c>
      <c r="CD3018">
        <f t="shared" si="836"/>
        <v>0</v>
      </c>
      <c r="CF3018">
        <f t="shared" si="842"/>
        <v>1</v>
      </c>
    </row>
    <row r="3019" spans="1:84" x14ac:dyDescent="0.45">
      <c r="A3019">
        <v>0</v>
      </c>
      <c r="C3019">
        <v>1</v>
      </c>
      <c r="D3019">
        <v>0</v>
      </c>
      <c r="E3019">
        <v>0</v>
      </c>
      <c r="F3019">
        <v>3</v>
      </c>
      <c r="G3019">
        <v>1</v>
      </c>
      <c r="H3019">
        <v>-0.91259543542705668</v>
      </c>
      <c r="I3019">
        <v>-0.88679305891378757</v>
      </c>
      <c r="J3019">
        <v>-0.78478953255489414</v>
      </c>
      <c r="K3019">
        <v>-0.65206815497385195</v>
      </c>
      <c r="L3019">
        <v>-1.053244212910432</v>
      </c>
      <c r="M3019">
        <v>-0.99290424182368298</v>
      </c>
      <c r="N3019">
        <v>0.75338357630065012</v>
      </c>
      <c r="P3019" s="5" cm="1">
        <f t="array" ref="P3019">MMULT($C3019:$N3019,CU$4:CU$15)</f>
        <v>-0.81905218434239146</v>
      </c>
      <c r="Q3019" s="5" cm="1">
        <f t="array" ref="Q3019">MMULT($C3019:$N3019,CV$4:CV$15)</f>
        <v>1.3527856718818327</v>
      </c>
      <c r="R3019" s="5" cm="1">
        <f t="array" ref="R3019">MMULT($C3019:$N3019,CW$4:CW$15)</f>
        <v>1.9077471491239817</v>
      </c>
      <c r="S3019" s="5" cm="1">
        <f t="array" ref="S3019">MMULT($C3019:$N3019,CX$4:CX$15)</f>
        <v>-3.4726511719934274</v>
      </c>
      <c r="T3019" s="5" cm="1">
        <f t="array" ref="T3019">MMULT($C3019:$N3019,CY$4:CY$15)</f>
        <v>-1.0332358809921471</v>
      </c>
      <c r="U3019" s="5" cm="1">
        <f t="array" ref="U3019">MMULT($C3019:$N3019,CZ$4:CZ$15)</f>
        <v>0.3893514812741885</v>
      </c>
      <c r="V3019" s="5" cm="1">
        <f t="array" ref="V3019">MMULT($C3019:$N3019,DA$4:DA$15)</f>
        <v>-3.0356991860873705E-3</v>
      </c>
      <c r="W3019" s="5" cm="1">
        <f t="array" ref="W3019">MMULT($C3019:$N3019,DB$4:DB$15)</f>
        <v>4.3929637856275914</v>
      </c>
      <c r="X3019" s="5" cm="1">
        <f t="array" ref="X3019">MMULT($C3019:$N3019,DC$4:DC$15)</f>
        <v>-0.66221460955939948</v>
      </c>
      <c r="Y3019" s="5" cm="1">
        <f t="array" ref="Y3019">MMULT($C3019:$N3019,DD$4:DD$15)</f>
        <v>2.126193231704002</v>
      </c>
      <c r="Z3019" s="5" cm="1">
        <f t="array" ref="Z3019">MMULT($C3019:$N3019,DE$4:DE$15)</f>
        <v>-4.4308350298795736</v>
      </c>
      <c r="AA3019" s="5" cm="1">
        <f t="array" ref="AA3019">MMULT($C3019:$N3019,DF$4:DF$15)</f>
        <v>0.30577623316498237</v>
      </c>
      <c r="AB3019" s="5" cm="1">
        <f t="array" ref="AB3019">MMULT($C3019:$N3019,DG$4:DG$15)</f>
        <v>2.7328823829316122</v>
      </c>
      <c r="AC3019" s="5" cm="1">
        <f t="array" ref="AC3019">MMULT($C3019:$N3019,DH$4:DH$15)</f>
        <v>0.41957664690815455</v>
      </c>
      <c r="AD3019" s="5" cm="1">
        <f t="array" ref="AD3019">MMULT($C3019:$N3019,DI$4:DI$15)</f>
        <v>-0.27725864017870483</v>
      </c>
      <c r="AE3019" s="5" cm="1">
        <f t="array" ref="AE3019">MMULT($C3019:$N3019,DJ$4:DJ$15)</f>
        <v>2.7921658749492879</v>
      </c>
      <c r="AF3019">
        <v>1</v>
      </c>
      <c r="AG3019" s="7">
        <f t="shared" si="844"/>
        <v>0</v>
      </c>
      <c r="AH3019" s="7">
        <f t="shared" si="844"/>
        <v>1.3527856718818327</v>
      </c>
      <c r="AI3019" s="7">
        <f t="shared" si="844"/>
        <v>1.9077471491239817</v>
      </c>
      <c r="AJ3019" s="7">
        <f t="shared" si="843"/>
        <v>0</v>
      </c>
      <c r="AK3019" s="7">
        <f t="shared" si="843"/>
        <v>0</v>
      </c>
      <c r="AL3019" s="7">
        <f t="shared" si="843"/>
        <v>0.3893514812741885</v>
      </c>
      <c r="AM3019" s="7">
        <f t="shared" si="843"/>
        <v>0</v>
      </c>
      <c r="AN3019" s="7">
        <f t="shared" si="828"/>
        <v>4.3929637856275914</v>
      </c>
      <c r="AO3019" s="7">
        <f t="shared" si="828"/>
        <v>0</v>
      </c>
      <c r="AP3019" s="7">
        <f t="shared" si="828"/>
        <v>2.126193231704002</v>
      </c>
      <c r="AQ3019" s="7">
        <f t="shared" si="830"/>
        <v>0</v>
      </c>
      <c r="AR3019" s="7">
        <f t="shared" si="830"/>
        <v>0.30577623316498237</v>
      </c>
      <c r="AS3019" s="7">
        <f t="shared" si="830"/>
        <v>2.7328823829316122</v>
      </c>
      <c r="AT3019" s="7">
        <f t="shared" si="830"/>
        <v>0.41957664690815455</v>
      </c>
      <c r="AU3019" s="7">
        <f t="shared" si="830"/>
        <v>0</v>
      </c>
      <c r="AV3019" s="7">
        <f t="shared" si="826"/>
        <v>2.7921658749492879</v>
      </c>
      <c r="AX3019" s="8" cm="1">
        <f t="array" ref="AX3019">MMULT($AF3019:$AV3019,CU$21:CU$37)</f>
        <v>-7.6999653505868855</v>
      </c>
      <c r="AY3019" s="8" cm="1">
        <f t="array" ref="AY3019">MMULT($AF3019:$AV3019,CV$21:CV$37)</f>
        <v>3.0388023546192136</v>
      </c>
      <c r="AZ3019" s="8" cm="1">
        <f t="array" ref="AZ3019">MMULT($AF3019:$AV3019,CW$21:CW$37)</f>
        <v>4.1331382362886142</v>
      </c>
      <c r="BA3019" s="8" cm="1">
        <f t="array" ref="BA3019">MMULT($AF3019:$AV3019,CX$21:CX$37)</f>
        <v>4.1414811205242055</v>
      </c>
      <c r="BB3019" s="8" cm="1">
        <f t="array" ref="BB3019">MMULT($AF3019:$AV3019,CY$21:CY$37)</f>
        <v>-5.544134011353079</v>
      </c>
      <c r="BC3019" s="8" cm="1">
        <f t="array" ref="BC3019">MMULT($AF3019:$AV3019,CZ$21:CZ$37)</f>
        <v>-2.7741406084744362</v>
      </c>
      <c r="BD3019" s="8" cm="1">
        <f t="array" ref="BD3019">MMULT($AF3019:$AV3019,DA$21:DA$37)</f>
        <v>-0.67129387839401344</v>
      </c>
      <c r="BE3019" s="8" cm="1">
        <f t="array" ref="BE3019">MMULT($AF3019:$AV3019,DB$21:DB$37)</f>
        <v>-1.9384283297527294</v>
      </c>
      <c r="BF3019" s="11">
        <v>1</v>
      </c>
      <c r="BG3019" s="11">
        <f t="shared" si="827"/>
        <v>0</v>
      </c>
      <c r="BH3019" s="11">
        <f t="shared" si="827"/>
        <v>3.0388023546192136</v>
      </c>
      <c r="BI3019" s="11">
        <f t="shared" si="827"/>
        <v>4.1331382362886142</v>
      </c>
      <c r="BJ3019" s="11">
        <f t="shared" si="827"/>
        <v>4.1414811205242055</v>
      </c>
      <c r="BK3019" s="11">
        <f t="shared" si="827"/>
        <v>0</v>
      </c>
      <c r="BL3019" s="11">
        <f t="shared" si="827"/>
        <v>0</v>
      </c>
      <c r="BM3019" s="11">
        <f t="shared" si="827"/>
        <v>0</v>
      </c>
      <c r="BN3019" s="11">
        <f t="shared" si="831"/>
        <v>0</v>
      </c>
      <c r="BP3019" s="8" cm="1">
        <f t="array" ref="BP3019">MMULT(BF3019:BN3019,CU$43:CU$51)</f>
        <v>12.313421711432031</v>
      </c>
      <c r="BQ3019" s="11">
        <f t="shared" si="837"/>
        <v>4.4910402457213418E-6</v>
      </c>
      <c r="BR3019" s="11">
        <f t="shared" si="838"/>
        <v>4.4910402457213418E-6</v>
      </c>
      <c r="BT3019" s="12">
        <f t="shared" si="832"/>
        <v>-4.4910402457213418E-6</v>
      </c>
      <c r="BU3019" s="12">
        <f t="shared" si="839"/>
        <v>2.016944248868881E-11</v>
      </c>
      <c r="BW3019" s="12">
        <f t="shared" si="840"/>
        <v>4.491050330442463E-6</v>
      </c>
      <c r="BY3019">
        <f t="shared" si="833"/>
        <v>0</v>
      </c>
      <c r="CA3019">
        <f t="shared" si="841"/>
        <v>0</v>
      </c>
      <c r="CB3019">
        <f t="shared" si="834"/>
        <v>1</v>
      </c>
      <c r="CC3019">
        <f t="shared" si="835"/>
        <v>0</v>
      </c>
      <c r="CD3019">
        <f t="shared" si="836"/>
        <v>0</v>
      </c>
      <c r="CF3019">
        <f t="shared" si="842"/>
        <v>1</v>
      </c>
    </row>
    <row r="3020" spans="1:84" x14ac:dyDescent="0.45">
      <c r="A3020">
        <v>1</v>
      </c>
      <c r="C3020">
        <v>1</v>
      </c>
      <c r="D3020">
        <v>0</v>
      </c>
      <c r="E3020">
        <v>0</v>
      </c>
      <c r="F3020">
        <v>2</v>
      </c>
      <c r="G3020">
        <v>1</v>
      </c>
      <c r="H3020">
        <v>-1.050284659567071</v>
      </c>
      <c r="I3020">
        <v>-0.9110901946058424</v>
      </c>
      <c r="J3020">
        <v>-1.3656916444892671</v>
      </c>
      <c r="K3020">
        <v>-0.65206815497385195</v>
      </c>
      <c r="L3020">
        <v>-1.2100271829972831</v>
      </c>
      <c r="M3020">
        <v>-1.0655710021105329</v>
      </c>
      <c r="N3020">
        <v>0.63672633472629792</v>
      </c>
      <c r="P3020" s="5" cm="1">
        <f t="array" ref="P3020">MMULT($C3020:$N3020,CU$4:CU$15)</f>
        <v>-0.52881217583758577</v>
      </c>
      <c r="Q3020" s="5" cm="1">
        <f t="array" ref="Q3020">MMULT($C3020:$N3020,CV$4:CV$15)</f>
        <v>1.0680104470517091</v>
      </c>
      <c r="R3020" s="5" cm="1">
        <f t="array" ref="R3020">MMULT($C3020:$N3020,CW$4:CW$15)</f>
        <v>1.4665249632099691</v>
      </c>
      <c r="S3020" s="5" cm="1">
        <f t="array" ref="S3020">MMULT($C3020:$N3020,CX$4:CX$15)</f>
        <v>-2.5821662109221206</v>
      </c>
      <c r="T3020" s="5" cm="1">
        <f t="array" ref="T3020">MMULT($C3020:$N3020,CY$4:CY$15)</f>
        <v>-0.32539862830381228</v>
      </c>
      <c r="U3020" s="5" cm="1">
        <f t="array" ref="U3020">MMULT($C3020:$N3020,CZ$4:CZ$15)</f>
        <v>-0.43236822568236127</v>
      </c>
      <c r="V3020" s="5" cm="1">
        <f t="array" ref="V3020">MMULT($C3020:$N3020,DA$4:DA$15)</f>
        <v>-0.53441557950052754</v>
      </c>
      <c r="W3020" s="5" cm="1">
        <f t="array" ref="W3020">MMULT($C3020:$N3020,DB$4:DB$15)</f>
        <v>4.2477892949667728</v>
      </c>
      <c r="X3020" s="5" cm="1">
        <f t="array" ref="X3020">MMULT($C3020:$N3020,DC$4:DC$15)</f>
        <v>-0.64363742129127788</v>
      </c>
      <c r="Y3020" s="5" cm="1">
        <f t="array" ref="Y3020">MMULT($C3020:$N3020,DD$4:DD$15)</f>
        <v>2.1445548197754625</v>
      </c>
      <c r="Z3020" s="5" cm="1">
        <f t="array" ref="Z3020">MMULT($C3020:$N3020,DE$4:DE$15)</f>
        <v>-3.8226081038050239</v>
      </c>
      <c r="AA3020" s="5" cm="1">
        <f t="array" ref="AA3020">MMULT($C3020:$N3020,DF$4:DF$15)</f>
        <v>-1.018597702295289</v>
      </c>
      <c r="AB3020" s="5" cm="1">
        <f t="array" ref="AB3020">MMULT($C3020:$N3020,DG$4:DG$15)</f>
        <v>2.494522541928704</v>
      </c>
      <c r="AC3020" s="5" cm="1">
        <f t="array" ref="AC3020">MMULT($C3020:$N3020,DH$4:DH$15)</f>
        <v>0.44275701594653455</v>
      </c>
      <c r="AD3020" s="5" cm="1">
        <f t="array" ref="AD3020">MMULT($C3020:$N3020,DI$4:DI$15)</f>
        <v>-1.7924125333041578</v>
      </c>
      <c r="AE3020" s="5" cm="1">
        <f t="array" ref="AE3020">MMULT($C3020:$N3020,DJ$4:DJ$15)</f>
        <v>1.6527078545105294</v>
      </c>
      <c r="AF3020">
        <v>1</v>
      </c>
      <c r="AG3020" s="7">
        <f t="shared" si="844"/>
        <v>0</v>
      </c>
      <c r="AH3020" s="7">
        <f t="shared" si="844"/>
        <v>1.0680104470517091</v>
      </c>
      <c r="AI3020" s="7">
        <f t="shared" si="844"/>
        <v>1.4665249632099691</v>
      </c>
      <c r="AJ3020" s="7">
        <f t="shared" si="843"/>
        <v>0</v>
      </c>
      <c r="AK3020" s="7">
        <f t="shared" si="843"/>
        <v>0</v>
      </c>
      <c r="AL3020" s="7">
        <f t="shared" si="843"/>
        <v>0</v>
      </c>
      <c r="AM3020" s="7">
        <f t="shared" si="843"/>
        <v>0</v>
      </c>
      <c r="AN3020" s="7">
        <f t="shared" si="828"/>
        <v>4.2477892949667728</v>
      </c>
      <c r="AO3020" s="7">
        <f t="shared" si="828"/>
        <v>0</v>
      </c>
      <c r="AP3020" s="7">
        <f t="shared" si="828"/>
        <v>2.1445548197754625</v>
      </c>
      <c r="AQ3020" s="7">
        <f t="shared" si="830"/>
        <v>0</v>
      </c>
      <c r="AR3020" s="7">
        <f t="shared" si="830"/>
        <v>0</v>
      </c>
      <c r="AS3020" s="7">
        <f t="shared" si="830"/>
        <v>2.494522541928704</v>
      </c>
      <c r="AT3020" s="7">
        <f t="shared" si="830"/>
        <v>0.44275701594653455</v>
      </c>
      <c r="AU3020" s="7">
        <f t="shared" si="830"/>
        <v>0</v>
      </c>
      <c r="AV3020" s="7">
        <f t="shared" si="826"/>
        <v>1.6527078545105294</v>
      </c>
      <c r="AX3020" s="8" cm="1">
        <f t="array" ref="AX3020">MMULT($AF3020:$AV3020,CU$21:CU$37)</f>
        <v>-5.6815880507600802</v>
      </c>
      <c r="AY3020" s="8" cm="1">
        <f t="array" ref="AY3020">MMULT($AF3020:$AV3020,CV$21:CV$37)</f>
        <v>2.0975721563144401</v>
      </c>
      <c r="AZ3020" s="8" cm="1">
        <f t="array" ref="AZ3020">MMULT($AF3020:$AV3020,CW$21:CW$37)</f>
        <v>2.7132364063742616</v>
      </c>
      <c r="BA3020" s="8" cm="1">
        <f t="array" ref="BA3020">MMULT($AF3020:$AV3020,CX$21:CX$37)</f>
        <v>4.6100904362181874</v>
      </c>
      <c r="BB3020" s="8" cm="1">
        <f t="array" ref="BB3020">MMULT($AF3020:$AV3020,CY$21:CY$37)</f>
        <v>-4.6238567392784589</v>
      </c>
      <c r="BC3020" s="8" cm="1">
        <f t="array" ref="BC3020">MMULT($AF3020:$AV3020,CZ$21:CZ$37)</f>
        <v>-1.9451451804290742</v>
      </c>
      <c r="BD3020" s="8" cm="1">
        <f t="array" ref="BD3020">MMULT($AF3020:$AV3020,DA$21:DA$37)</f>
        <v>-0.43008484010464321</v>
      </c>
      <c r="BE3020" s="8" cm="1">
        <f t="array" ref="BE3020">MMULT($AF3020:$AV3020,DB$21:DB$37)</f>
        <v>-0.7109309283698021</v>
      </c>
      <c r="BF3020" s="11">
        <v>1</v>
      </c>
      <c r="BG3020" s="11">
        <f t="shared" si="827"/>
        <v>0</v>
      </c>
      <c r="BH3020" s="11">
        <f t="shared" si="827"/>
        <v>2.0975721563144401</v>
      </c>
      <c r="BI3020" s="11">
        <f t="shared" si="827"/>
        <v>2.7132364063742616</v>
      </c>
      <c r="BJ3020" s="11">
        <f t="shared" si="827"/>
        <v>4.6100904362181874</v>
      </c>
      <c r="BK3020" s="11">
        <f t="shared" si="827"/>
        <v>0</v>
      </c>
      <c r="BL3020" s="11">
        <f t="shared" si="827"/>
        <v>0</v>
      </c>
      <c r="BM3020" s="11">
        <f t="shared" si="827"/>
        <v>0</v>
      </c>
      <c r="BN3020" s="11">
        <f t="shared" si="831"/>
        <v>0</v>
      </c>
      <c r="BP3020" s="8" cm="1">
        <f t="array" ref="BP3020">MMULT(BF3020:BN3020,CU$43:CU$51)</f>
        <v>10.420898998906889</v>
      </c>
      <c r="BQ3020" s="11">
        <f t="shared" si="837"/>
        <v>2.98021862950815E-5</v>
      </c>
      <c r="BR3020" s="11">
        <f t="shared" si="838"/>
        <v>2.98021862950815E-5</v>
      </c>
      <c r="BT3020" s="12">
        <f t="shared" si="832"/>
        <v>0.99997019781370489</v>
      </c>
      <c r="BU3020" s="12">
        <f t="shared" si="839"/>
        <v>0.99994039651558009</v>
      </c>
      <c r="BW3020" s="12">
        <f t="shared" si="840"/>
        <v>2.9802630389090985E-5</v>
      </c>
      <c r="BY3020">
        <f t="shared" si="833"/>
        <v>0</v>
      </c>
      <c r="CA3020">
        <f t="shared" si="841"/>
        <v>0</v>
      </c>
      <c r="CB3020">
        <f t="shared" si="834"/>
        <v>0</v>
      </c>
      <c r="CC3020">
        <f t="shared" si="835"/>
        <v>0</v>
      </c>
      <c r="CD3020">
        <f t="shared" si="836"/>
        <v>1</v>
      </c>
      <c r="CF3020">
        <f t="shared" si="842"/>
        <v>1</v>
      </c>
    </row>
    <row r="3021" spans="1:84" x14ac:dyDescent="0.45">
      <c r="A3021">
        <v>0</v>
      </c>
      <c r="C3021">
        <v>1</v>
      </c>
      <c r="D3021">
        <v>0</v>
      </c>
      <c r="E3021">
        <v>0</v>
      </c>
      <c r="F3021">
        <v>3</v>
      </c>
      <c r="G3021">
        <v>1</v>
      </c>
      <c r="H3021">
        <v>-0.77490621128704196</v>
      </c>
      <c r="I3021">
        <v>2.4800625815225081</v>
      </c>
      <c r="J3021">
        <v>1.2483678592154099</v>
      </c>
      <c r="K3021">
        <v>2.609390042037675</v>
      </c>
      <c r="L3021">
        <v>0.91525307818002333</v>
      </c>
      <c r="M3021">
        <v>0.62673063171732213</v>
      </c>
      <c r="N3021">
        <v>0.63672633472629792</v>
      </c>
      <c r="P3021" s="5" cm="1">
        <f t="array" ref="P3021">MMULT($C3021:$N3021,CU$4:CU$15)</f>
        <v>-0.53737240909047679</v>
      </c>
      <c r="Q3021" s="5" cm="1">
        <f t="array" ref="Q3021">MMULT($C3021:$N3021,CV$4:CV$15)</f>
        <v>-1.7699584697697963</v>
      </c>
      <c r="R3021" s="5" cm="1">
        <f t="array" ref="R3021">MMULT($C3021:$N3021,CW$4:CW$15)</f>
        <v>-1.3582726246846202</v>
      </c>
      <c r="S3021" s="5" cm="1">
        <f t="array" ref="S3021">MMULT($C3021:$N3021,CX$4:CX$15)</f>
        <v>0.70693754058521807</v>
      </c>
      <c r="T3021" s="5" cm="1">
        <f t="array" ref="T3021">MMULT($C3021:$N3021,CY$4:CY$15)</f>
        <v>2.3811670912515472</v>
      </c>
      <c r="U3021" s="5" cm="1">
        <f t="array" ref="U3021">MMULT($C3021:$N3021,CZ$4:CZ$15)</f>
        <v>2.1963263177849752</v>
      </c>
      <c r="V3021" s="5" cm="1">
        <f t="array" ref="V3021">MMULT($C3021:$N3021,DA$4:DA$15)</f>
        <v>0.77775494028065328</v>
      </c>
      <c r="W3021" s="5" cm="1">
        <f t="array" ref="W3021">MMULT($C3021:$N3021,DB$4:DB$15)</f>
        <v>3.589729765462903</v>
      </c>
      <c r="X3021" s="5" cm="1">
        <f t="array" ref="X3021">MMULT($C3021:$N3021,DC$4:DC$15)</f>
        <v>-3.3176214071308496E-2</v>
      </c>
      <c r="Y3021" s="5" cm="1">
        <f t="array" ref="Y3021">MMULT($C3021:$N3021,DD$4:DD$15)</f>
        <v>-1.4592742268555698</v>
      </c>
      <c r="Z3021" s="5" cm="1">
        <f t="array" ref="Z3021">MMULT($C3021:$N3021,DE$4:DE$15)</f>
        <v>-0.42399389313906138</v>
      </c>
      <c r="AA3021" s="5" cm="1">
        <f t="array" ref="AA3021">MMULT($C3021:$N3021,DF$4:DF$15)</f>
        <v>3.0722169285104375</v>
      </c>
      <c r="AB3021" s="5" cm="1">
        <f t="array" ref="AB3021">MMULT($C3021:$N3021,DG$4:DG$15)</f>
        <v>0.17844440159914321</v>
      </c>
      <c r="AC3021" s="5" cm="1">
        <f t="array" ref="AC3021">MMULT($C3021:$N3021,DH$4:DH$15)</f>
        <v>-8.4315327256425487E-2</v>
      </c>
      <c r="AD3021" s="5" cm="1">
        <f t="array" ref="AD3021">MMULT($C3021:$N3021,DI$4:DI$15)</f>
        <v>5.7504551986309274</v>
      </c>
      <c r="AE3021" s="5" cm="1">
        <f t="array" ref="AE3021">MMULT($C3021:$N3021,DJ$4:DJ$15)</f>
        <v>6.4461496022272122</v>
      </c>
      <c r="AF3021">
        <v>1</v>
      </c>
      <c r="AG3021" s="7">
        <f t="shared" si="844"/>
        <v>0</v>
      </c>
      <c r="AH3021" s="7">
        <f t="shared" si="844"/>
        <v>0</v>
      </c>
      <c r="AI3021" s="7">
        <f t="shared" si="844"/>
        <v>0</v>
      </c>
      <c r="AJ3021" s="7">
        <f t="shared" si="843"/>
        <v>0.70693754058521807</v>
      </c>
      <c r="AK3021" s="7">
        <f t="shared" si="843"/>
        <v>2.3811670912515472</v>
      </c>
      <c r="AL3021" s="7">
        <f t="shared" si="843"/>
        <v>2.1963263177849752</v>
      </c>
      <c r="AM3021" s="7">
        <f t="shared" si="843"/>
        <v>0.77775494028065328</v>
      </c>
      <c r="AN3021" s="7">
        <f t="shared" si="828"/>
        <v>3.589729765462903</v>
      </c>
      <c r="AO3021" s="7">
        <f t="shared" si="828"/>
        <v>0</v>
      </c>
      <c r="AP3021" s="7">
        <f t="shared" si="828"/>
        <v>0</v>
      </c>
      <c r="AQ3021" s="7">
        <f t="shared" si="830"/>
        <v>0</v>
      </c>
      <c r="AR3021" s="7">
        <f t="shared" si="830"/>
        <v>3.0722169285104375</v>
      </c>
      <c r="AS3021" s="7">
        <f t="shared" si="830"/>
        <v>0.17844440159914321</v>
      </c>
      <c r="AT3021" s="7">
        <f t="shared" si="830"/>
        <v>0</v>
      </c>
      <c r="AU3021" s="7">
        <f t="shared" si="830"/>
        <v>5.7504551986309274</v>
      </c>
      <c r="AV3021" s="7">
        <f t="shared" si="826"/>
        <v>6.4461496022272122</v>
      </c>
      <c r="AX3021" s="8" cm="1">
        <f t="array" ref="AX3021">MMULT($AF3021:$AV3021,CU$21:CU$37)</f>
        <v>-9.0621687987665425</v>
      </c>
      <c r="AY3021" s="8" cm="1">
        <f t="array" ref="AY3021">MMULT($AF3021:$AV3021,CV$21:CV$37)</f>
        <v>8.0249555366811638</v>
      </c>
      <c r="AZ3021" s="8" cm="1">
        <f t="array" ref="AZ3021">MMULT($AF3021:$AV3021,CW$21:CW$37)</f>
        <v>17.554031863867575</v>
      </c>
      <c r="BA3021" s="8" cm="1">
        <f t="array" ref="BA3021">MMULT($AF3021:$AV3021,CX$21:CX$37)</f>
        <v>1.8999797903404574</v>
      </c>
      <c r="BB3021" s="8" cm="1">
        <f t="array" ref="BB3021">MMULT($AF3021:$AV3021,CY$21:CY$37)</f>
        <v>-2.0905834619295831</v>
      </c>
      <c r="BC3021" s="8" cm="1">
        <f t="array" ref="BC3021">MMULT($AF3021:$AV3021,CZ$21:CZ$37)</f>
        <v>-6.8761543352290051</v>
      </c>
      <c r="BD3021" s="8" cm="1">
        <f t="array" ref="BD3021">MMULT($AF3021:$AV3021,DA$21:DA$37)</f>
        <v>0.88147609286232687</v>
      </c>
      <c r="BE3021" s="8" cm="1">
        <f t="array" ref="BE3021">MMULT($AF3021:$AV3021,DB$21:DB$37)</f>
        <v>-13.241093302858815</v>
      </c>
      <c r="BF3021" s="11">
        <v>1</v>
      </c>
      <c r="BG3021" s="11">
        <f t="shared" si="827"/>
        <v>0</v>
      </c>
      <c r="BH3021" s="11">
        <f t="shared" si="827"/>
        <v>8.0249555366811638</v>
      </c>
      <c r="BI3021" s="11">
        <f t="shared" si="827"/>
        <v>17.554031863867575</v>
      </c>
      <c r="BJ3021" s="11">
        <f t="shared" si="827"/>
        <v>1.8999797903404574</v>
      </c>
      <c r="BK3021" s="11">
        <f t="shared" si="827"/>
        <v>0</v>
      </c>
      <c r="BL3021" s="11">
        <f t="shared" si="827"/>
        <v>0</v>
      </c>
      <c r="BM3021" s="11">
        <f t="shared" si="827"/>
        <v>0.88147609286232687</v>
      </c>
      <c r="BN3021" s="11">
        <f t="shared" si="831"/>
        <v>0</v>
      </c>
      <c r="BP3021" s="8" cm="1">
        <f t="array" ref="BP3021">MMULT(BF3021:BN3021,CU$43:CU$51)</f>
        <v>29.360443283751522</v>
      </c>
      <c r="BQ3021" s="11">
        <f t="shared" si="837"/>
        <v>1.7738688020886156E-13</v>
      </c>
      <c r="BR3021" s="11">
        <f t="shared" si="838"/>
        <v>1E-10</v>
      </c>
      <c r="BT3021" s="12">
        <f t="shared" si="832"/>
        <v>-1.7738688020886156E-13</v>
      </c>
      <c r="BU3021" s="12">
        <f t="shared" si="839"/>
        <v>3.1466105270232999E-26</v>
      </c>
      <c r="BW3021" s="12">
        <f t="shared" si="840"/>
        <v>1.000000082790371E-10</v>
      </c>
      <c r="BY3021">
        <f t="shared" si="833"/>
        <v>0</v>
      </c>
      <c r="CA3021">
        <f t="shared" si="841"/>
        <v>0</v>
      </c>
      <c r="CB3021">
        <f t="shared" si="834"/>
        <v>1</v>
      </c>
      <c r="CC3021">
        <f t="shared" si="835"/>
        <v>0</v>
      </c>
      <c r="CD3021">
        <f t="shared" si="836"/>
        <v>0</v>
      </c>
      <c r="CF3021">
        <f t="shared" si="842"/>
        <v>1</v>
      </c>
    </row>
    <row r="3022" spans="1:84" x14ac:dyDescent="0.45">
      <c r="A3022">
        <v>0</v>
      </c>
      <c r="C3022">
        <v>1</v>
      </c>
      <c r="D3022">
        <v>0</v>
      </c>
      <c r="E3022">
        <v>1</v>
      </c>
      <c r="F3022">
        <v>4</v>
      </c>
      <c r="G3022">
        <v>1</v>
      </c>
      <c r="H3022">
        <v>-0.2241493147269828</v>
      </c>
      <c r="I3022">
        <v>-0.36899904418338553</v>
      </c>
      <c r="J3022">
        <v>1.480728703989159</v>
      </c>
      <c r="K3022">
        <v>-0.65206815497385195</v>
      </c>
      <c r="L3022">
        <v>1.385601988440575</v>
      </c>
      <c r="M3022">
        <v>1.5694925020618</v>
      </c>
      <c r="N3022">
        <v>0.63672633472629792</v>
      </c>
      <c r="P3022" s="5" cm="1">
        <f t="array" ref="P3022">MMULT($C3022:$N3022,CU$4:CU$15)</f>
        <v>-1.4558047463876909</v>
      </c>
      <c r="Q3022" s="5" cm="1">
        <f t="array" ref="Q3022">MMULT($C3022:$N3022,CV$4:CV$15)</f>
        <v>1.2677029150864207</v>
      </c>
      <c r="R3022" s="5" cm="1">
        <f t="array" ref="R3022">MMULT($C3022:$N3022,CW$4:CW$15)</f>
        <v>2.8162967537364478</v>
      </c>
      <c r="S3022" s="5" cm="1">
        <f t="array" ref="S3022">MMULT($C3022:$N3022,CX$4:CX$15)</f>
        <v>-3.8610095523448398</v>
      </c>
      <c r="T3022" s="5" cm="1">
        <f t="array" ref="T3022">MMULT($C3022:$N3022,CY$4:CY$15)</f>
        <v>-1.6327626460737614</v>
      </c>
      <c r="U3022" s="5" cm="1">
        <f t="array" ref="U3022">MMULT($C3022:$N3022,CZ$4:CZ$15)</f>
        <v>2.1678819296719691</v>
      </c>
      <c r="V3022" s="5" cm="1">
        <f t="array" ref="V3022">MMULT($C3022:$N3022,DA$4:DA$15)</f>
        <v>-0.94855238169553002</v>
      </c>
      <c r="W3022" s="5" cm="1">
        <f t="array" ref="W3022">MMULT($C3022:$N3022,DB$4:DB$15)</f>
        <v>1.7227575277223175</v>
      </c>
      <c r="X3022" s="5" cm="1">
        <f t="array" ref="X3022">MMULT($C3022:$N3022,DC$4:DC$15)</f>
        <v>-1.9710860918545177</v>
      </c>
      <c r="Y3022" s="5" cm="1">
        <f t="array" ref="Y3022">MMULT($C3022:$N3022,DD$4:DD$15)</f>
        <v>-2.7542374012987962</v>
      </c>
      <c r="Z3022" s="5" cm="1">
        <f t="array" ref="Z3022">MMULT($C3022:$N3022,DE$4:DE$15)</f>
        <v>-2.3919266563101318</v>
      </c>
      <c r="AA3022" s="5" cm="1">
        <f t="array" ref="AA3022">MMULT($C3022:$N3022,DF$4:DF$15)</f>
        <v>3.4368058416469727</v>
      </c>
      <c r="AB3022" s="5" cm="1">
        <f t="array" ref="AB3022">MMULT($C3022:$N3022,DG$4:DG$15)</f>
        <v>1.0626932207446396</v>
      </c>
      <c r="AC3022" s="5" cm="1">
        <f t="array" ref="AC3022">MMULT($C3022:$N3022,DH$4:DH$15)</f>
        <v>-1.2463383704445281</v>
      </c>
      <c r="AD3022" s="5" cm="1">
        <f t="array" ref="AD3022">MMULT($C3022:$N3022,DI$4:DI$15)</f>
        <v>3.7039510201489874</v>
      </c>
      <c r="AE3022" s="5" cm="1">
        <f t="array" ref="AE3022">MMULT($C3022:$N3022,DJ$4:DJ$15)</f>
        <v>4.0486857500038882</v>
      </c>
      <c r="AF3022">
        <v>1</v>
      </c>
      <c r="AG3022" s="7">
        <f t="shared" si="844"/>
        <v>0</v>
      </c>
      <c r="AH3022" s="7">
        <f t="shared" si="844"/>
        <v>1.2677029150864207</v>
      </c>
      <c r="AI3022" s="7">
        <f t="shared" si="844"/>
        <v>2.8162967537364478</v>
      </c>
      <c r="AJ3022" s="7">
        <f t="shared" si="843"/>
        <v>0</v>
      </c>
      <c r="AK3022" s="7">
        <f t="shared" si="843"/>
        <v>0</v>
      </c>
      <c r="AL3022" s="7">
        <f t="shared" si="843"/>
        <v>2.1678819296719691</v>
      </c>
      <c r="AM3022" s="7">
        <f t="shared" si="843"/>
        <v>0</v>
      </c>
      <c r="AN3022" s="7">
        <f t="shared" si="828"/>
        <v>1.7227575277223175</v>
      </c>
      <c r="AO3022" s="7">
        <f t="shared" si="828"/>
        <v>0</v>
      </c>
      <c r="AP3022" s="7">
        <f t="shared" si="828"/>
        <v>0</v>
      </c>
      <c r="AQ3022" s="7">
        <f t="shared" si="830"/>
        <v>0</v>
      </c>
      <c r="AR3022" s="7">
        <f t="shared" si="830"/>
        <v>3.4368058416469727</v>
      </c>
      <c r="AS3022" s="7">
        <f t="shared" si="830"/>
        <v>1.0626932207446396</v>
      </c>
      <c r="AT3022" s="7">
        <f t="shared" si="830"/>
        <v>0</v>
      </c>
      <c r="AU3022" s="7">
        <f t="shared" si="830"/>
        <v>3.7039510201489874</v>
      </c>
      <c r="AV3022" s="7">
        <f t="shared" si="826"/>
        <v>4.0486857500038882</v>
      </c>
      <c r="AX3022" s="8" cm="1">
        <f t="array" ref="AX3022">MMULT($AF3022:$AV3022,CU$21:CU$37)</f>
        <v>-9.8250902738564321</v>
      </c>
      <c r="AY3022" s="8" cm="1">
        <f t="array" ref="AY3022">MMULT($AF3022:$AV3022,CV$21:CV$37)</f>
        <v>7.8143477922372462</v>
      </c>
      <c r="AZ3022" s="8" cm="1">
        <f t="array" ref="AZ3022">MMULT($AF3022:$AV3022,CW$21:CW$37)</f>
        <v>10.937662075685111</v>
      </c>
      <c r="BA3022" s="8" cm="1">
        <f t="array" ref="BA3022">MMULT($AF3022:$AV3022,CX$21:CX$37)</f>
        <v>-0.90965715431233563</v>
      </c>
      <c r="BB3022" s="8" cm="1">
        <f t="array" ref="BB3022">MMULT($AF3022:$AV3022,CY$21:CY$37)</f>
        <v>-4.0571943544784776</v>
      </c>
      <c r="BC3022" s="8" cm="1">
        <f t="array" ref="BC3022">MMULT($AF3022:$AV3022,CZ$21:CZ$37)</f>
        <v>-1.6238146822984487</v>
      </c>
      <c r="BD3022" s="8" cm="1">
        <f t="array" ref="BD3022">MMULT($AF3022:$AV3022,DA$21:DA$37)</f>
        <v>2.9108475314108748</v>
      </c>
      <c r="BE3022" s="8" cm="1">
        <f t="array" ref="BE3022">MMULT($AF3022:$AV3022,DB$21:DB$37)</f>
        <v>-7.9013622910269987</v>
      </c>
      <c r="BF3022" s="11">
        <v>1</v>
      </c>
      <c r="BG3022" s="11">
        <f t="shared" si="827"/>
        <v>0</v>
      </c>
      <c r="BH3022" s="11">
        <f t="shared" si="827"/>
        <v>7.8143477922372462</v>
      </c>
      <c r="BI3022" s="11">
        <f t="shared" si="827"/>
        <v>10.937662075685111</v>
      </c>
      <c r="BJ3022" s="11">
        <f t="shared" si="827"/>
        <v>0</v>
      </c>
      <c r="BK3022" s="11">
        <f t="shared" si="827"/>
        <v>0</v>
      </c>
      <c r="BL3022" s="11">
        <f t="shared" si="827"/>
        <v>0</v>
      </c>
      <c r="BM3022" s="11">
        <f t="shared" si="827"/>
        <v>2.9108475314108748</v>
      </c>
      <c r="BN3022" s="11">
        <f t="shared" si="831"/>
        <v>0</v>
      </c>
      <c r="BP3022" s="8" cm="1">
        <f t="array" ref="BP3022">MMULT(BF3022:BN3022,CU$43:CU$51)</f>
        <v>22.662857399333234</v>
      </c>
      <c r="BQ3022" s="11">
        <f t="shared" si="837"/>
        <v>1.4376265584335734E-10</v>
      </c>
      <c r="BR3022" s="11">
        <f t="shared" si="838"/>
        <v>1.4376265584335734E-10</v>
      </c>
      <c r="BT3022" s="12">
        <f t="shared" si="832"/>
        <v>-1.4376265584335734E-10</v>
      </c>
      <c r="BU3022" s="12">
        <f t="shared" si="839"/>
        <v>2.0667701215135606E-20</v>
      </c>
      <c r="BW3022" s="12">
        <f t="shared" si="840"/>
        <v>1.4376266844674292E-10</v>
      </c>
      <c r="BY3022">
        <f t="shared" si="833"/>
        <v>0</v>
      </c>
      <c r="CA3022">
        <f t="shared" si="841"/>
        <v>0</v>
      </c>
      <c r="CB3022">
        <f t="shared" si="834"/>
        <v>1</v>
      </c>
      <c r="CC3022">
        <f t="shared" si="835"/>
        <v>0</v>
      </c>
      <c r="CD3022">
        <f t="shared" si="836"/>
        <v>0</v>
      </c>
      <c r="CF3022">
        <f t="shared" si="842"/>
        <v>1</v>
      </c>
    </row>
    <row r="3023" spans="1:84" x14ac:dyDescent="0.45">
      <c r="A3023">
        <v>0</v>
      </c>
      <c r="C3023">
        <v>1</v>
      </c>
      <c r="D3023">
        <v>0</v>
      </c>
      <c r="E3023">
        <v>1</v>
      </c>
      <c r="F3023">
        <v>2</v>
      </c>
      <c r="G3023">
        <v>1</v>
      </c>
      <c r="H3023">
        <v>-8.6460090586968019E-2</v>
      </c>
      <c r="I3023">
        <v>0.42802825489969581</v>
      </c>
      <c r="J3023">
        <v>0.89982659205478666</v>
      </c>
      <c r="K3023">
        <v>0.14992976232406441</v>
      </c>
      <c r="L3023">
        <v>9.3959176782208442E-3</v>
      </c>
      <c r="M3023">
        <v>0.43851180999072698</v>
      </c>
      <c r="N3023">
        <v>0.63672633472629792</v>
      </c>
      <c r="P3023" s="5" cm="1">
        <f t="array" ref="P3023">MMULT($C3023:$N3023,CU$4:CU$15)</f>
        <v>-1.7700240158917255</v>
      </c>
      <c r="Q3023" s="5" cm="1">
        <f t="array" ref="Q3023">MMULT($C3023:$N3023,CV$4:CV$15)</f>
        <v>-0.2722245658935416</v>
      </c>
      <c r="R3023" s="5" cm="1">
        <f t="array" ref="R3023">MMULT($C3023:$N3023,CW$4:CW$15)</f>
        <v>1.8699422089550373</v>
      </c>
      <c r="S3023" s="5" cm="1">
        <f t="array" ref="S3023">MMULT($C3023:$N3023,CX$4:CX$15)</f>
        <v>-1.2067808352349252</v>
      </c>
      <c r="T3023" s="5" cm="1">
        <f t="array" ref="T3023">MMULT($C3023:$N3023,CY$4:CY$15)</f>
        <v>-0.27584105070956561</v>
      </c>
      <c r="U3023" s="5" cm="1">
        <f t="array" ref="U3023">MMULT($C3023:$N3023,CZ$4:CZ$15)</f>
        <v>1.8876394062808475</v>
      </c>
      <c r="V3023" s="5" cm="1">
        <f t="array" ref="V3023">MMULT($C3023:$N3023,DA$4:DA$15)</f>
        <v>-0.42633887599480913</v>
      </c>
      <c r="W3023" s="5" cm="1">
        <f t="array" ref="W3023">MMULT($C3023:$N3023,DB$4:DB$15)</f>
        <v>1.0482763130257187</v>
      </c>
      <c r="X3023" s="5" cm="1">
        <f t="array" ref="X3023">MMULT($C3023:$N3023,DC$4:DC$15)</f>
        <v>-0.77828922033992232</v>
      </c>
      <c r="Y3023" s="5" cm="1">
        <f t="array" ref="Y3023">MMULT($C3023:$N3023,DD$4:DD$15)</f>
        <v>-1.2210896209502247</v>
      </c>
      <c r="Z3023" s="5" cm="1">
        <f t="array" ref="Z3023">MMULT($C3023:$N3023,DE$4:DE$15)</f>
        <v>-1.7741200802530206</v>
      </c>
      <c r="AA3023" s="5" cm="1">
        <f t="array" ref="AA3023">MMULT($C3023:$N3023,DF$4:DF$15)</f>
        <v>0.7852264159621517</v>
      </c>
      <c r="AB3023" s="5" cm="1">
        <f t="array" ref="AB3023">MMULT($C3023:$N3023,DG$4:DG$15)</f>
        <v>0.34745791740094689</v>
      </c>
      <c r="AC3023" s="5" cm="1">
        <f t="array" ref="AC3023">MMULT($C3023:$N3023,DH$4:DH$15)</f>
        <v>0.10554222200605462</v>
      </c>
      <c r="AD3023" s="5" cm="1">
        <f t="array" ref="AD3023">MMULT($C3023:$N3023,DI$4:DI$15)</f>
        <v>1.79828193467729</v>
      </c>
      <c r="AE3023" s="5" cm="1">
        <f t="array" ref="AE3023">MMULT($C3023:$N3023,DJ$4:DJ$15)</f>
        <v>2.7712514677938151</v>
      </c>
      <c r="AF3023">
        <v>1</v>
      </c>
      <c r="AG3023" s="7">
        <f t="shared" si="844"/>
        <v>0</v>
      </c>
      <c r="AH3023" s="7">
        <f t="shared" si="844"/>
        <v>0</v>
      </c>
      <c r="AI3023" s="7">
        <f t="shared" si="844"/>
        <v>1.8699422089550373</v>
      </c>
      <c r="AJ3023" s="7">
        <f t="shared" si="843"/>
        <v>0</v>
      </c>
      <c r="AK3023" s="7">
        <f t="shared" si="843"/>
        <v>0</v>
      </c>
      <c r="AL3023" s="7">
        <f t="shared" si="843"/>
        <v>1.8876394062808475</v>
      </c>
      <c r="AM3023" s="7">
        <f t="shared" si="843"/>
        <v>0</v>
      </c>
      <c r="AN3023" s="7">
        <f t="shared" si="828"/>
        <v>1.0482763130257187</v>
      </c>
      <c r="AO3023" s="7">
        <f t="shared" si="828"/>
        <v>0</v>
      </c>
      <c r="AP3023" s="7">
        <f t="shared" si="828"/>
        <v>0</v>
      </c>
      <c r="AQ3023" s="7">
        <f t="shared" si="830"/>
        <v>0</v>
      </c>
      <c r="AR3023" s="7">
        <f t="shared" si="830"/>
        <v>0.7852264159621517</v>
      </c>
      <c r="AS3023" s="7">
        <f t="shared" si="830"/>
        <v>0.34745791740094689</v>
      </c>
      <c r="AT3023" s="7">
        <f t="shared" si="830"/>
        <v>0.10554222200605462</v>
      </c>
      <c r="AU3023" s="7">
        <f t="shared" si="830"/>
        <v>1.79828193467729</v>
      </c>
      <c r="AV3023" s="7">
        <f t="shared" si="826"/>
        <v>2.7712514677938151</v>
      </c>
      <c r="AX3023" s="8" cm="1">
        <f t="array" ref="AX3023">MMULT($AF3023:$AV3023,CU$21:CU$37)</f>
        <v>-5.1469856834180643</v>
      </c>
      <c r="AY3023" s="8" cm="1">
        <f t="array" ref="AY3023">MMULT($AF3023:$AV3023,CV$21:CV$37)</f>
        <v>3.2589300876640839</v>
      </c>
      <c r="AZ3023" s="8" cm="1">
        <f t="array" ref="AZ3023">MMULT($AF3023:$AV3023,CW$21:CW$37)</f>
        <v>5.9118364473112681</v>
      </c>
      <c r="BA3023" s="8" cm="1">
        <f t="array" ref="BA3023">MMULT($AF3023:$AV3023,CX$21:CX$37)</f>
        <v>-0.20699824325235611</v>
      </c>
      <c r="BB3023" s="8" cm="1">
        <f t="array" ref="BB3023">MMULT($AF3023:$AV3023,CY$21:CY$37)</f>
        <v>-1.640371307858467</v>
      </c>
      <c r="BC3023" s="8" cm="1">
        <f t="array" ref="BC3023">MMULT($AF3023:$AV3023,CZ$21:CZ$37)</f>
        <v>-0.83381420639480952</v>
      </c>
      <c r="BD3023" s="8" cm="1">
        <f t="array" ref="BD3023">MMULT($AF3023:$AV3023,DA$21:DA$37)</f>
        <v>0.32224742428275999</v>
      </c>
      <c r="BE3023" s="8" cm="1">
        <f t="array" ref="BE3023">MMULT($AF3023:$AV3023,DB$21:DB$37)</f>
        <v>-4.862007100060616</v>
      </c>
      <c r="BF3023" s="11">
        <v>1</v>
      </c>
      <c r="BG3023" s="11">
        <f t="shared" si="827"/>
        <v>0</v>
      </c>
      <c r="BH3023" s="11">
        <f t="shared" si="827"/>
        <v>3.2589300876640839</v>
      </c>
      <c r="BI3023" s="11">
        <f t="shared" si="827"/>
        <v>5.9118364473112681</v>
      </c>
      <c r="BJ3023" s="11">
        <f t="shared" si="827"/>
        <v>0</v>
      </c>
      <c r="BK3023" s="11">
        <f t="shared" si="827"/>
        <v>0</v>
      </c>
      <c r="BL3023" s="11">
        <f t="shared" si="827"/>
        <v>0</v>
      </c>
      <c r="BM3023" s="11">
        <f t="shared" si="827"/>
        <v>0.32224742428275999</v>
      </c>
      <c r="BN3023" s="11">
        <f t="shared" si="831"/>
        <v>0</v>
      </c>
      <c r="BP3023" s="8" cm="1">
        <f t="array" ref="BP3023">MMULT(BF3023:BN3023,CU$43:CU$51)</f>
        <v>10.493013959258111</v>
      </c>
      <c r="BQ3023" s="11">
        <f t="shared" si="837"/>
        <v>2.7728724725773943E-5</v>
      </c>
      <c r="BR3023" s="11">
        <f t="shared" si="838"/>
        <v>2.7728724725773943E-5</v>
      </c>
      <c r="BT3023" s="12">
        <f t="shared" si="832"/>
        <v>-2.7728724725773943E-5</v>
      </c>
      <c r="BU3023" s="12">
        <f t="shared" si="839"/>
        <v>7.6888217491774723E-10</v>
      </c>
      <c r="BW3023" s="12">
        <f t="shared" si="840"/>
        <v>2.7729109173978341E-5</v>
      </c>
      <c r="BY3023">
        <f t="shared" si="833"/>
        <v>0</v>
      </c>
      <c r="CA3023">
        <f t="shared" si="841"/>
        <v>0</v>
      </c>
      <c r="CB3023">
        <f t="shared" si="834"/>
        <v>1</v>
      </c>
      <c r="CC3023">
        <f t="shared" si="835"/>
        <v>0</v>
      </c>
      <c r="CD3023">
        <f t="shared" si="836"/>
        <v>0</v>
      </c>
      <c r="CF3023">
        <f t="shared" si="842"/>
        <v>1</v>
      </c>
    </row>
    <row r="3024" spans="1:84" x14ac:dyDescent="0.45">
      <c r="A3024">
        <v>1</v>
      </c>
      <c r="C3024">
        <v>1</v>
      </c>
      <c r="D3024">
        <v>0</v>
      </c>
      <c r="E3024">
        <v>0</v>
      </c>
      <c r="F3024">
        <v>3</v>
      </c>
      <c r="G3024">
        <v>1</v>
      </c>
      <c r="H3024">
        <v>1.978878271513254</v>
      </c>
      <c r="I3024">
        <v>-0.86528158209088557</v>
      </c>
      <c r="J3024">
        <v>-0.26197763181395872</v>
      </c>
      <c r="K3024">
        <v>-0.65206815497385195</v>
      </c>
      <c r="L3024">
        <v>-0.47837332259198051</v>
      </c>
      <c r="M3024">
        <v>-0.93453258192113131</v>
      </c>
      <c r="N3024">
        <v>0.17009736842888901</v>
      </c>
      <c r="P3024" s="5" cm="1">
        <f t="array" ref="P3024">MMULT($C3024:$N3024,CU$4:CU$15)</f>
        <v>1.7187908124693545</v>
      </c>
      <c r="Q3024" s="5" cm="1">
        <f t="array" ref="Q3024">MMULT($C3024:$N3024,CV$4:CV$15)</f>
        <v>2.4220025839600687</v>
      </c>
      <c r="R3024" s="5" cm="1">
        <f t="array" ref="R3024">MMULT($C3024:$N3024,CW$4:CW$15)</f>
        <v>2.128820427809317</v>
      </c>
      <c r="S3024" s="5" cm="1">
        <f t="array" ref="S3024">MMULT($C3024:$N3024,CX$4:CX$15)</f>
        <v>-1.5983907324202595</v>
      </c>
      <c r="T3024" s="5" cm="1">
        <f t="array" ref="T3024">MMULT($C3024:$N3024,CY$4:CY$15)</f>
        <v>-3.4982466013122058</v>
      </c>
      <c r="U3024" s="5" cm="1">
        <f t="array" ref="U3024">MMULT($C3024:$N3024,CZ$4:CZ$15)</f>
        <v>0.68119948540592545</v>
      </c>
      <c r="V3024" s="5" cm="1">
        <f t="array" ref="V3024">MMULT($C3024:$N3024,DA$4:DA$15)</f>
        <v>0.28327218393663078</v>
      </c>
      <c r="W3024" s="5" cm="1">
        <f t="array" ref="W3024">MMULT($C3024:$N3024,DB$4:DB$15)</f>
        <v>2.461031593988221</v>
      </c>
      <c r="X3024" s="5" cm="1">
        <f t="array" ref="X3024">MMULT($C3024:$N3024,DC$4:DC$15)</f>
        <v>1.0768227164124078</v>
      </c>
      <c r="Y3024" s="5" cm="1">
        <f t="array" ref="Y3024">MMULT($C3024:$N3024,DD$4:DD$15)</f>
        <v>3.5553569235543998</v>
      </c>
      <c r="Z3024" s="5" cm="1">
        <f t="array" ref="Z3024">MMULT($C3024:$N3024,DE$4:DE$15)</f>
        <v>-2.6075475981211835</v>
      </c>
      <c r="AA3024" s="5" cm="1">
        <f t="array" ref="AA3024">MMULT($C3024:$N3024,DF$4:DF$15)</f>
        <v>1.5293651426096029</v>
      </c>
      <c r="AB3024" s="5" cm="1">
        <f t="array" ref="AB3024">MMULT($C3024:$N3024,DG$4:DG$15)</f>
        <v>1.4843008757709906</v>
      </c>
      <c r="AC3024" s="5" cm="1">
        <f t="array" ref="AC3024">MMULT($C3024:$N3024,DH$4:DH$15)</f>
        <v>-1.4838307190478952</v>
      </c>
      <c r="AD3024" s="5" cm="1">
        <f t="array" ref="AD3024">MMULT($C3024:$N3024,DI$4:DI$15)</f>
        <v>2.957291701745739</v>
      </c>
      <c r="AE3024" s="5" cm="1">
        <f t="array" ref="AE3024">MMULT($C3024:$N3024,DJ$4:DJ$15)</f>
        <v>1.2030595675090208</v>
      </c>
      <c r="AF3024">
        <v>1</v>
      </c>
      <c r="AG3024" s="7">
        <f t="shared" si="844"/>
        <v>1.7187908124693545</v>
      </c>
      <c r="AH3024" s="7">
        <f t="shared" si="844"/>
        <v>2.4220025839600687</v>
      </c>
      <c r="AI3024" s="7">
        <f t="shared" si="844"/>
        <v>2.128820427809317</v>
      </c>
      <c r="AJ3024" s="7">
        <f t="shared" si="843"/>
        <v>0</v>
      </c>
      <c r="AK3024" s="7">
        <f t="shared" si="843"/>
        <v>0</v>
      </c>
      <c r="AL3024" s="7">
        <f t="shared" si="843"/>
        <v>0.68119948540592545</v>
      </c>
      <c r="AM3024" s="7">
        <f t="shared" si="843"/>
        <v>0.28327218393663078</v>
      </c>
      <c r="AN3024" s="7">
        <f t="shared" si="828"/>
        <v>2.461031593988221</v>
      </c>
      <c r="AO3024" s="7">
        <f t="shared" si="828"/>
        <v>1.0768227164124078</v>
      </c>
      <c r="AP3024" s="7">
        <f t="shared" si="828"/>
        <v>3.5553569235543998</v>
      </c>
      <c r="AQ3024" s="7">
        <f t="shared" si="830"/>
        <v>0</v>
      </c>
      <c r="AR3024" s="7">
        <f t="shared" si="830"/>
        <v>1.5293651426096029</v>
      </c>
      <c r="AS3024" s="7">
        <f t="shared" si="830"/>
        <v>1.4843008757709906</v>
      </c>
      <c r="AT3024" s="7">
        <f t="shared" si="830"/>
        <v>0</v>
      </c>
      <c r="AU3024" s="7">
        <f t="shared" si="830"/>
        <v>2.957291701745739</v>
      </c>
      <c r="AV3024" s="7">
        <f t="shared" si="826"/>
        <v>1.2030595675090208</v>
      </c>
      <c r="AX3024" s="8" cm="1">
        <f t="array" ref="AX3024">MMULT($AF3024:$AV3024,CU$21:CU$37)</f>
        <v>-6.7674220047217846</v>
      </c>
      <c r="AY3024" s="8" cm="1">
        <f t="array" ref="AY3024">MMULT($AF3024:$AV3024,CV$21:CV$37)</f>
        <v>7.1703867183980003</v>
      </c>
      <c r="AZ3024" s="8" cm="1">
        <f t="array" ref="AZ3024">MMULT($AF3024:$AV3024,CW$21:CW$37)</f>
        <v>2.3651074434127448</v>
      </c>
      <c r="BA3024" s="8" cm="1">
        <f t="array" ref="BA3024">MMULT($AF3024:$AV3024,CX$21:CX$37)</f>
        <v>4.4217105592217383</v>
      </c>
      <c r="BB3024" s="8" cm="1">
        <f t="array" ref="BB3024">MMULT($AF3024:$AV3024,CY$21:CY$37)</f>
        <v>-6.466637026600929</v>
      </c>
      <c r="BC3024" s="8" cm="1">
        <f t="array" ref="BC3024">MMULT($AF3024:$AV3024,CZ$21:CZ$37)</f>
        <v>2.5031583937675519</v>
      </c>
      <c r="BD3024" s="8" cm="1">
        <f t="array" ref="BD3024">MMULT($AF3024:$AV3024,DA$21:DA$37)</f>
        <v>1.0820015605446858</v>
      </c>
      <c r="BE3024" s="8" cm="1">
        <f t="array" ref="BE3024">MMULT($AF3024:$AV3024,DB$21:DB$37)</f>
        <v>-2.1898440158291095</v>
      </c>
      <c r="BF3024" s="11">
        <v>1</v>
      </c>
      <c r="BG3024" s="11">
        <f t="shared" si="827"/>
        <v>0</v>
      </c>
      <c r="BH3024" s="11">
        <f t="shared" si="827"/>
        <v>7.1703867183980003</v>
      </c>
      <c r="BI3024" s="11">
        <f t="shared" si="827"/>
        <v>2.3651074434127448</v>
      </c>
      <c r="BJ3024" s="11">
        <f t="shared" si="827"/>
        <v>4.4217105592217383</v>
      </c>
      <c r="BK3024" s="11">
        <f t="shared" si="827"/>
        <v>0</v>
      </c>
      <c r="BL3024" s="11">
        <f t="shared" si="827"/>
        <v>2.5031583937675519</v>
      </c>
      <c r="BM3024" s="11">
        <f t="shared" si="827"/>
        <v>1.0820015605446858</v>
      </c>
      <c r="BN3024" s="11">
        <f t="shared" si="831"/>
        <v>0</v>
      </c>
      <c r="BP3024" s="8" cm="1">
        <f t="array" ref="BP3024">MMULT(BF3024:BN3024,CU$43:CU$51)</f>
        <v>18.542364675344722</v>
      </c>
      <c r="BQ3024" s="11">
        <f t="shared" si="837"/>
        <v>8.854281724927258E-9</v>
      </c>
      <c r="BR3024" s="11">
        <f t="shared" si="838"/>
        <v>8.854281724927258E-9</v>
      </c>
      <c r="BT3024" s="12">
        <f t="shared" si="832"/>
        <v>0.99999999114571825</v>
      </c>
      <c r="BU3024" s="12">
        <f t="shared" si="839"/>
        <v>0.99999998229143661</v>
      </c>
      <c r="BW3024" s="12">
        <f t="shared" si="840"/>
        <v>8.8542817914343908E-9</v>
      </c>
      <c r="BY3024">
        <f t="shared" si="833"/>
        <v>0</v>
      </c>
      <c r="CA3024">
        <f t="shared" si="841"/>
        <v>0</v>
      </c>
      <c r="CB3024">
        <f t="shared" si="834"/>
        <v>0</v>
      </c>
      <c r="CC3024">
        <f t="shared" si="835"/>
        <v>0</v>
      </c>
      <c r="CD3024">
        <f t="shared" si="836"/>
        <v>1</v>
      </c>
      <c r="CF3024">
        <f t="shared" si="842"/>
        <v>1</v>
      </c>
    </row>
    <row r="3025" spans="1:84" x14ac:dyDescent="0.45">
      <c r="A3025">
        <v>0</v>
      </c>
      <c r="C3025">
        <v>1</v>
      </c>
      <c r="D3025">
        <v>0</v>
      </c>
      <c r="E3025">
        <v>8</v>
      </c>
      <c r="F3025">
        <v>5</v>
      </c>
      <c r="G3025">
        <v>1</v>
      </c>
      <c r="H3025">
        <v>1.7034998232332239</v>
      </c>
      <c r="I3025">
        <v>-0.61749335670909411</v>
      </c>
      <c r="J3025">
        <v>1.190277648021973</v>
      </c>
      <c r="K3025">
        <v>-0.65206815497385195</v>
      </c>
      <c r="L3025">
        <v>0.32296185785192172</v>
      </c>
      <c r="M3025">
        <v>1.3240932787980111</v>
      </c>
      <c r="N3025">
        <v>0.52006909315194561</v>
      </c>
      <c r="P3025" s="5" cm="1">
        <f t="array" ref="P3025">MMULT($C3025:$N3025,CU$4:CU$15)</f>
        <v>-7.2368351045524086</v>
      </c>
      <c r="Q3025" s="5" cm="1">
        <f t="array" ref="Q3025">MMULT($C3025:$N3025,CV$4:CV$15)</f>
        <v>3.2634384147016657</v>
      </c>
      <c r="R3025" s="5" cm="1">
        <f t="array" ref="R3025">MMULT($C3025:$N3025,CW$4:CW$15)</f>
        <v>6.5713412310184269</v>
      </c>
      <c r="S3025" s="5" cm="1">
        <f t="array" ref="S3025">MMULT($C3025:$N3025,CX$4:CX$15)</f>
        <v>-2.9994271709925124</v>
      </c>
      <c r="T3025" s="5" cm="1">
        <f t="array" ref="T3025">MMULT($C3025:$N3025,CY$4:CY$15)</f>
        <v>9.4623478034270375E-2</v>
      </c>
      <c r="U3025" s="5" cm="1">
        <f t="array" ref="U3025">MMULT($C3025:$N3025,CZ$4:CZ$15)</f>
        <v>7.8230071590627004</v>
      </c>
      <c r="V3025" s="5" cm="1">
        <f t="array" ref="V3025">MMULT($C3025:$N3025,DA$4:DA$15)</f>
        <v>-2.4673818295464116</v>
      </c>
      <c r="W3025" s="5" cm="1">
        <f t="array" ref="W3025">MMULT($C3025:$N3025,DB$4:DB$15)</f>
        <v>-1.7485546712014455</v>
      </c>
      <c r="X3025" s="5" cm="1">
        <f t="array" ref="X3025">MMULT($C3025:$N3025,DC$4:DC$15)</f>
        <v>-0.93707204793427357</v>
      </c>
      <c r="Y3025" s="5" cm="1">
        <f t="array" ref="Y3025">MMULT($C3025:$N3025,DD$4:DD$15)</f>
        <v>-5.2052920712239334</v>
      </c>
      <c r="Z3025" s="5" cm="1">
        <f t="array" ref="Z3025">MMULT($C3025:$N3025,DE$4:DE$15)</f>
        <v>-7.8628828377384163</v>
      </c>
      <c r="AA3025" s="5" cm="1">
        <f t="array" ref="AA3025">MMULT($C3025:$N3025,DF$4:DF$15)</f>
        <v>-2.1200824892179213</v>
      </c>
      <c r="AB3025" s="5" cm="1">
        <f t="array" ref="AB3025">MMULT($C3025:$N3025,DG$4:DG$15)</f>
        <v>-4.7890573502175942</v>
      </c>
      <c r="AC3025" s="5" cm="1">
        <f t="array" ref="AC3025">MMULT($C3025:$N3025,DH$4:DH$15)</f>
        <v>2.1868089125578924</v>
      </c>
      <c r="AD3025" s="5" cm="1">
        <f t="array" ref="AD3025">MMULT($C3025:$N3025,DI$4:DI$15)</f>
        <v>0.41832904835596879</v>
      </c>
      <c r="AE3025" s="5" cm="1">
        <f t="array" ref="AE3025">MMULT($C3025:$N3025,DJ$4:DJ$15)</f>
        <v>0.11123241515247032</v>
      </c>
      <c r="AF3025">
        <v>1</v>
      </c>
      <c r="AG3025" s="7">
        <f t="shared" si="844"/>
        <v>0</v>
      </c>
      <c r="AH3025" s="7">
        <f t="shared" si="844"/>
        <v>3.2634384147016657</v>
      </c>
      <c r="AI3025" s="7">
        <f t="shared" si="844"/>
        <v>6.5713412310184269</v>
      </c>
      <c r="AJ3025" s="7">
        <f t="shared" si="843"/>
        <v>0</v>
      </c>
      <c r="AK3025" s="7">
        <f t="shared" si="843"/>
        <v>9.4623478034270375E-2</v>
      </c>
      <c r="AL3025" s="7">
        <f t="shared" si="843"/>
        <v>7.8230071590627004</v>
      </c>
      <c r="AM3025" s="7">
        <f t="shared" si="843"/>
        <v>0</v>
      </c>
      <c r="AN3025" s="7">
        <f t="shared" si="828"/>
        <v>0</v>
      </c>
      <c r="AO3025" s="7">
        <f t="shared" si="828"/>
        <v>0</v>
      </c>
      <c r="AP3025" s="7">
        <f t="shared" si="828"/>
        <v>0</v>
      </c>
      <c r="AQ3025" s="7">
        <f t="shared" si="830"/>
        <v>0</v>
      </c>
      <c r="AR3025" s="7">
        <f t="shared" si="830"/>
        <v>0</v>
      </c>
      <c r="AS3025" s="7">
        <f t="shared" si="830"/>
        <v>0</v>
      </c>
      <c r="AT3025" s="7">
        <f t="shared" si="830"/>
        <v>2.1868089125578924</v>
      </c>
      <c r="AU3025" s="7">
        <f t="shared" si="830"/>
        <v>0.41832904835596879</v>
      </c>
      <c r="AV3025" s="7">
        <f t="shared" si="826"/>
        <v>0.11123241515247032</v>
      </c>
      <c r="AX3025" s="8" cm="1">
        <f t="array" ref="AX3025">MMULT($AF3025:$AV3025,CU$21:CU$37)</f>
        <v>-8.5760986718484062</v>
      </c>
      <c r="AY3025" s="8" cm="1">
        <f t="array" ref="AY3025">MMULT($AF3025:$AV3025,CV$21:CV$37)</f>
        <v>4.7992285504059193</v>
      </c>
      <c r="AZ3025" s="8" cm="1">
        <f t="array" ref="AZ3025">MMULT($AF3025:$AV3025,CW$21:CW$37)</f>
        <v>1.6349090530954418</v>
      </c>
      <c r="BA3025" s="8" cm="1">
        <f t="array" ref="BA3025">MMULT($AF3025:$AV3025,CX$21:CX$37)</f>
        <v>-7.0020709294540984</v>
      </c>
      <c r="BB3025" s="8" cm="1">
        <f t="array" ref="BB3025">MMULT($AF3025:$AV3025,CY$21:CY$37)</f>
        <v>-7.3865405385957335</v>
      </c>
      <c r="BC3025" s="8" cm="1">
        <f t="array" ref="BC3025">MMULT($AF3025:$AV3025,CZ$21:CZ$37)</f>
        <v>2.421419154350811</v>
      </c>
      <c r="BD3025" s="8" cm="1">
        <f t="array" ref="BD3025">MMULT($AF3025:$AV3025,DA$21:DA$37)</f>
        <v>5.1167302104715056</v>
      </c>
      <c r="BE3025" s="8" cm="1">
        <f t="array" ref="BE3025">MMULT($AF3025:$AV3025,DB$21:DB$37)</f>
        <v>-5.3517969383816366</v>
      </c>
      <c r="BF3025" s="11">
        <v>1</v>
      </c>
      <c r="BG3025" s="11">
        <f t="shared" si="827"/>
        <v>0</v>
      </c>
      <c r="BH3025" s="11">
        <f t="shared" si="827"/>
        <v>4.7992285504059193</v>
      </c>
      <c r="BI3025" s="11">
        <f t="shared" si="827"/>
        <v>1.6349090530954418</v>
      </c>
      <c r="BJ3025" s="11">
        <f t="shared" ref="BJ3025:BN3085" si="845">MAX(BA3025,0)</f>
        <v>0</v>
      </c>
      <c r="BK3025" s="11">
        <f t="shared" si="845"/>
        <v>0</v>
      </c>
      <c r="BL3025" s="11">
        <f t="shared" si="845"/>
        <v>2.421419154350811</v>
      </c>
      <c r="BM3025" s="11">
        <f t="shared" si="845"/>
        <v>5.1167302104715056</v>
      </c>
      <c r="BN3025" s="11">
        <f t="shared" si="831"/>
        <v>0</v>
      </c>
      <c r="BP3025" s="8" cm="1">
        <f t="array" ref="BP3025">MMULT(BF3025:BN3025,CU$43:CU$51)</f>
        <v>14.972286968323678</v>
      </c>
      <c r="BQ3025" s="11">
        <f t="shared" si="837"/>
        <v>3.1449826333073954E-7</v>
      </c>
      <c r="BR3025" s="11">
        <f t="shared" si="838"/>
        <v>3.1449826333073954E-7</v>
      </c>
      <c r="BT3025" s="12">
        <f t="shared" si="832"/>
        <v>-3.1449826333073954E-7</v>
      </c>
      <c r="BU3025" s="12">
        <f t="shared" si="839"/>
        <v>9.8909157638051197E-14</v>
      </c>
      <c r="BW3025" s="12">
        <f t="shared" si="840"/>
        <v>3.1449831277533969E-7</v>
      </c>
      <c r="BY3025">
        <f t="shared" si="833"/>
        <v>0</v>
      </c>
      <c r="CA3025">
        <f t="shared" si="841"/>
        <v>0</v>
      </c>
      <c r="CB3025">
        <f t="shared" si="834"/>
        <v>1</v>
      </c>
      <c r="CC3025">
        <f t="shared" si="835"/>
        <v>0</v>
      </c>
      <c r="CD3025">
        <f t="shared" si="836"/>
        <v>0</v>
      </c>
      <c r="CF3025">
        <f t="shared" si="842"/>
        <v>1</v>
      </c>
    </row>
    <row r="3026" spans="1:84" x14ac:dyDescent="0.45">
      <c r="A3026">
        <v>1</v>
      </c>
      <c r="C3026">
        <v>1</v>
      </c>
      <c r="D3026">
        <v>0</v>
      </c>
      <c r="E3026">
        <v>1</v>
      </c>
      <c r="F3026">
        <v>2</v>
      </c>
      <c r="G3026">
        <v>1</v>
      </c>
      <c r="H3026">
        <v>0.60198603011310592</v>
      </c>
      <c r="I3026">
        <v>-0.36214129370342257</v>
      </c>
      <c r="J3026">
        <v>0.14465384654010219</v>
      </c>
      <c r="K3026">
        <v>-0.58077945121403718</v>
      </c>
      <c r="L3026">
        <v>0.41006350790017188</v>
      </c>
      <c r="M3026">
        <v>0.22408530422625139</v>
      </c>
      <c r="N3026">
        <v>0.52006909315194561</v>
      </c>
      <c r="P3026" s="5" cm="1">
        <f t="array" ref="P3026">MMULT($C3026:$N3026,CU$4:CU$15)</f>
        <v>-0.41443947066583231</v>
      </c>
      <c r="Q3026" s="5" cm="1">
        <f t="array" ref="Q3026">MMULT($C3026:$N3026,CV$4:CV$15)</f>
        <v>0.90740270731715955</v>
      </c>
      <c r="R3026" s="5" cm="1">
        <f t="array" ref="R3026">MMULT($C3026:$N3026,CW$4:CW$15)</f>
        <v>2.0352401653005225</v>
      </c>
      <c r="S3026" s="5" cm="1">
        <f t="array" ref="S3026">MMULT($C3026:$N3026,CX$4:CX$15)</f>
        <v>-1.5577114350042538</v>
      </c>
      <c r="T3026" s="5" cm="1">
        <f t="array" ref="T3026">MMULT($C3026:$N3026,CY$4:CY$15)</f>
        <v>-1.1108862192620175</v>
      </c>
      <c r="U3026" s="5" cm="1">
        <f t="array" ref="U3026">MMULT($C3026:$N3026,CZ$4:CZ$15)</f>
        <v>0.64369334765607666</v>
      </c>
      <c r="V3026" s="5" cm="1">
        <f t="array" ref="V3026">MMULT($C3026:$N3026,DA$4:DA$15)</f>
        <v>-0.92602986329568648</v>
      </c>
      <c r="W3026" s="5" cm="1">
        <f t="array" ref="W3026">MMULT($C3026:$N3026,DB$4:DB$15)</f>
        <v>1.2967328080156384</v>
      </c>
      <c r="X3026" s="5" cm="1">
        <f t="array" ref="X3026">MMULT($C3026:$N3026,DC$4:DC$15)</f>
        <v>-0.46261575829050094</v>
      </c>
      <c r="Y3026" s="5" cm="1">
        <f t="array" ref="Y3026">MMULT($C3026:$N3026,DD$4:DD$15)</f>
        <v>-0.43184364506443124</v>
      </c>
      <c r="Z3026" s="5" cm="1">
        <f t="array" ref="Z3026">MMULT($C3026:$N3026,DE$4:DE$15)</f>
        <v>-2.1505049892835206</v>
      </c>
      <c r="AA3026" s="5" cm="1">
        <f t="array" ref="AA3026">MMULT($C3026:$N3026,DF$4:DF$15)</f>
        <v>0.11910238297689971</v>
      </c>
      <c r="AB3026" s="5" cm="1">
        <f t="array" ref="AB3026">MMULT($C3026:$N3026,DG$4:DG$15)</f>
        <v>0.38527820964360304</v>
      </c>
      <c r="AC3026" s="5" cm="1">
        <f t="array" ref="AC3026">MMULT($C3026:$N3026,DH$4:DH$15)</f>
        <v>-1.1406630600317802</v>
      </c>
      <c r="AD3026" s="5" cm="1">
        <f t="array" ref="AD3026">MMULT($C3026:$N3026,DI$4:DI$15)</f>
        <v>1.1512454636966885</v>
      </c>
      <c r="AE3026" s="5" cm="1">
        <f t="array" ref="AE3026">MMULT($C3026:$N3026,DJ$4:DJ$15)</f>
        <v>1.5497330615504821</v>
      </c>
      <c r="AF3026">
        <v>1</v>
      </c>
      <c r="AG3026" s="7">
        <f t="shared" si="844"/>
        <v>0</v>
      </c>
      <c r="AH3026" s="7">
        <f t="shared" si="844"/>
        <v>0.90740270731715955</v>
      </c>
      <c r="AI3026" s="7">
        <f t="shared" si="844"/>
        <v>2.0352401653005225</v>
      </c>
      <c r="AJ3026" s="7">
        <f t="shared" si="843"/>
        <v>0</v>
      </c>
      <c r="AK3026" s="7">
        <f t="shared" si="843"/>
        <v>0</v>
      </c>
      <c r="AL3026" s="7">
        <f t="shared" si="843"/>
        <v>0.64369334765607666</v>
      </c>
      <c r="AM3026" s="7">
        <f t="shared" si="843"/>
        <v>0</v>
      </c>
      <c r="AN3026" s="7">
        <f t="shared" si="828"/>
        <v>1.2967328080156384</v>
      </c>
      <c r="AO3026" s="7">
        <f t="shared" si="828"/>
        <v>0</v>
      </c>
      <c r="AP3026" s="7">
        <f t="shared" si="828"/>
        <v>0</v>
      </c>
      <c r="AQ3026" s="7">
        <f t="shared" si="830"/>
        <v>0</v>
      </c>
      <c r="AR3026" s="7">
        <f t="shared" si="830"/>
        <v>0.11910238297689971</v>
      </c>
      <c r="AS3026" s="7">
        <f t="shared" si="830"/>
        <v>0.38527820964360304</v>
      </c>
      <c r="AT3026" s="7">
        <f t="shared" si="830"/>
        <v>0</v>
      </c>
      <c r="AU3026" s="7">
        <f t="shared" si="830"/>
        <v>1.1512454636966885</v>
      </c>
      <c r="AV3026" s="7">
        <f t="shared" si="826"/>
        <v>1.5497330615504821</v>
      </c>
      <c r="AX3026" s="8" cm="1">
        <f t="array" ref="AX3026">MMULT($AF3026:$AV3026,CU$21:CU$37)</f>
        <v>-3.7641594530859575</v>
      </c>
      <c r="AY3026" s="8" cm="1">
        <f t="array" ref="AY3026">MMULT($AF3026:$AV3026,CV$21:CV$37)</f>
        <v>2.0379216115922478</v>
      </c>
      <c r="AZ3026" s="8" cm="1">
        <f t="array" ref="AZ3026">MMULT($AF3026:$AV3026,CW$21:CW$37)</f>
        <v>2.9189804174725893</v>
      </c>
      <c r="BA3026" s="8" cm="1">
        <f t="array" ref="BA3026">MMULT($AF3026:$AV3026,CX$21:CX$37)</f>
        <v>0.57402337768123868</v>
      </c>
      <c r="BB3026" s="8" cm="1">
        <f t="array" ref="BB3026">MMULT($AF3026:$AV3026,CY$21:CY$37)</f>
        <v>-1.833521369381804</v>
      </c>
      <c r="BC3026" s="8" cm="1">
        <f t="array" ref="BC3026">MMULT($AF3026:$AV3026,CZ$21:CZ$37)</f>
        <v>0.160815797246745</v>
      </c>
      <c r="BD3026" s="8" cm="1">
        <f t="array" ref="BD3026">MMULT($AF3026:$AV3026,DA$21:DA$37)</f>
        <v>0.87968976091364903</v>
      </c>
      <c r="BE3026" s="8" cm="1">
        <f t="array" ref="BE3026">MMULT($AF3026:$AV3026,DB$21:DB$37)</f>
        <v>-3.2968233421266548</v>
      </c>
      <c r="BF3026" s="11">
        <v>1</v>
      </c>
      <c r="BG3026" s="11">
        <f t="shared" ref="BG3026:BK3089" si="846">MAX(AX3026,0)</f>
        <v>0</v>
      </c>
      <c r="BH3026" s="11">
        <f t="shared" si="846"/>
        <v>2.0379216115922478</v>
      </c>
      <c r="BI3026" s="11">
        <f t="shared" si="846"/>
        <v>2.9189804174725893</v>
      </c>
      <c r="BJ3026" s="11">
        <f t="shared" si="845"/>
        <v>0.57402337768123868</v>
      </c>
      <c r="BK3026" s="11">
        <f t="shared" si="845"/>
        <v>0</v>
      </c>
      <c r="BL3026" s="11">
        <f t="shared" si="845"/>
        <v>0.160815797246745</v>
      </c>
      <c r="BM3026" s="11">
        <f t="shared" si="845"/>
        <v>0.87968976091364903</v>
      </c>
      <c r="BN3026" s="11">
        <f t="shared" si="831"/>
        <v>0</v>
      </c>
      <c r="BP3026" s="8" cm="1">
        <f t="array" ref="BP3026">MMULT(BF3026:BN3026,CU$43:CU$51)</f>
        <v>7.5714309649064706</v>
      </c>
      <c r="BQ3026" s="11">
        <f t="shared" si="837"/>
        <v>5.1468999633880793E-4</v>
      </c>
      <c r="BR3026" s="11">
        <f t="shared" si="838"/>
        <v>5.1468999633880793E-4</v>
      </c>
      <c r="BT3026" s="12">
        <f t="shared" si="832"/>
        <v>0.99948531000366114</v>
      </c>
      <c r="BU3026" s="12">
        <f t="shared" si="839"/>
        <v>0.99897088491311459</v>
      </c>
      <c r="BW3026" s="12">
        <f t="shared" si="840"/>
        <v>5.1482249470069443E-4</v>
      </c>
      <c r="BY3026">
        <f t="shared" si="833"/>
        <v>0</v>
      </c>
      <c r="CA3026">
        <f t="shared" si="841"/>
        <v>0</v>
      </c>
      <c r="CB3026">
        <f t="shared" si="834"/>
        <v>0</v>
      </c>
      <c r="CC3026">
        <f t="shared" si="835"/>
        <v>0</v>
      </c>
      <c r="CD3026">
        <f t="shared" si="836"/>
        <v>1</v>
      </c>
      <c r="CF3026">
        <f t="shared" si="842"/>
        <v>1</v>
      </c>
    </row>
    <row r="3027" spans="1:84" x14ac:dyDescent="0.45">
      <c r="A3027">
        <v>0</v>
      </c>
      <c r="C3027">
        <v>1</v>
      </c>
      <c r="D3027">
        <v>0</v>
      </c>
      <c r="E3027">
        <v>0</v>
      </c>
      <c r="F3027">
        <v>3</v>
      </c>
      <c r="G3027">
        <v>1</v>
      </c>
      <c r="H3027">
        <v>-1.050284659567071</v>
      </c>
      <c r="I3027">
        <v>-0.72135587385132527</v>
      </c>
      <c r="J3027">
        <v>-0.43624826539427058</v>
      </c>
      <c r="K3027">
        <v>-0.65206815497385195</v>
      </c>
      <c r="L3027">
        <v>-0.91388157283323168</v>
      </c>
      <c r="M3027">
        <v>-0.48542817818109091</v>
      </c>
      <c r="N3027">
        <v>0.28675461000324121</v>
      </c>
      <c r="P3027" s="5" cm="1">
        <f t="array" ref="P3027">MMULT($C3027:$N3027,CU$4:CU$15)</f>
        <v>-0.99633931587069557</v>
      </c>
      <c r="Q3027" s="5" cm="1">
        <f t="array" ref="Q3027">MMULT($C3027:$N3027,CV$4:CV$15)</f>
        <v>1.5748606292282881</v>
      </c>
      <c r="R3027" s="5" cm="1">
        <f t="array" ref="R3027">MMULT($C3027:$N3027,CW$4:CW$15)</f>
        <v>1.8380859841111705</v>
      </c>
      <c r="S3027" s="5" cm="1">
        <f t="array" ref="S3027">MMULT($C3027:$N3027,CX$4:CX$15)</f>
        <v>-3.2579315554503401</v>
      </c>
      <c r="T3027" s="5" cm="1">
        <f t="array" ref="T3027">MMULT($C3027:$N3027,CY$4:CY$15)</f>
        <v>-0.90029205994540762</v>
      </c>
      <c r="U3027" s="5" cm="1">
        <f t="array" ref="U3027">MMULT($C3027:$N3027,CZ$4:CZ$15)</f>
        <v>0.99912569509643334</v>
      </c>
      <c r="V3027" s="5" cm="1">
        <f t="array" ref="V3027">MMULT($C3027:$N3027,DA$4:DA$15)</f>
        <v>-0.45459671245584143</v>
      </c>
      <c r="W3027" s="5" cm="1">
        <f t="array" ref="W3027">MMULT($C3027:$N3027,DB$4:DB$15)</f>
        <v>4.192660279906006</v>
      </c>
      <c r="X3027" s="5" cm="1">
        <f t="array" ref="X3027">MMULT($C3027:$N3027,DC$4:DC$15)</f>
        <v>-0.88874325300439971</v>
      </c>
      <c r="Y3027" s="5" cm="1">
        <f t="array" ref="Y3027">MMULT($C3027:$N3027,DD$4:DD$15)</f>
        <v>1.3628846083050823</v>
      </c>
      <c r="Z3027" s="5" cm="1">
        <f t="array" ref="Z3027">MMULT($C3027:$N3027,DE$4:DE$15)</f>
        <v>-3.4804509990109622</v>
      </c>
      <c r="AA3027" s="5" cm="1">
        <f t="array" ref="AA3027">MMULT($C3027:$N3027,DF$4:DF$15)</f>
        <v>0.97821137249623136</v>
      </c>
      <c r="AB3027" s="5" cm="1">
        <f t="array" ref="AB3027">MMULT($C3027:$N3027,DG$4:DG$15)</f>
        <v>2.5926563064487018</v>
      </c>
      <c r="AC3027" s="5" cm="1">
        <f t="array" ref="AC3027">MMULT($C3027:$N3027,DH$4:DH$15)</f>
        <v>0.76271567367263127</v>
      </c>
      <c r="AD3027" s="5" cm="1">
        <f t="array" ref="AD3027">MMULT($C3027:$N3027,DI$4:DI$15)</f>
        <v>4.187801963959209E-4</v>
      </c>
      <c r="AE3027" s="5" cm="1">
        <f t="array" ref="AE3027">MMULT($C3027:$N3027,DJ$4:DJ$15)</f>
        <v>2.7236861065301343</v>
      </c>
      <c r="AF3027">
        <v>1</v>
      </c>
      <c r="AG3027" s="7">
        <f t="shared" si="844"/>
        <v>0</v>
      </c>
      <c r="AH3027" s="7">
        <f t="shared" si="844"/>
        <v>1.5748606292282881</v>
      </c>
      <c r="AI3027" s="7">
        <f t="shared" si="844"/>
        <v>1.8380859841111705</v>
      </c>
      <c r="AJ3027" s="7">
        <f t="shared" si="843"/>
        <v>0</v>
      </c>
      <c r="AK3027" s="7">
        <f t="shared" si="843"/>
        <v>0</v>
      </c>
      <c r="AL3027" s="7">
        <f t="shared" si="843"/>
        <v>0.99912569509643334</v>
      </c>
      <c r="AM3027" s="7">
        <f t="shared" si="843"/>
        <v>0</v>
      </c>
      <c r="AN3027" s="7">
        <f t="shared" si="828"/>
        <v>4.192660279906006</v>
      </c>
      <c r="AO3027" s="7">
        <f t="shared" si="828"/>
        <v>0</v>
      </c>
      <c r="AP3027" s="7">
        <f t="shared" si="828"/>
        <v>1.3628846083050823</v>
      </c>
      <c r="AQ3027" s="7">
        <f t="shared" si="830"/>
        <v>0</v>
      </c>
      <c r="AR3027" s="7">
        <f t="shared" si="830"/>
        <v>0.97821137249623136</v>
      </c>
      <c r="AS3027" s="7">
        <f t="shared" si="830"/>
        <v>2.5926563064487018</v>
      </c>
      <c r="AT3027" s="7">
        <f t="shared" si="830"/>
        <v>0.76271567367263127</v>
      </c>
      <c r="AU3027" s="7">
        <f t="shared" si="830"/>
        <v>4.187801963959209E-4</v>
      </c>
      <c r="AV3027" s="7">
        <f t="shared" si="826"/>
        <v>2.7236861065301343</v>
      </c>
      <c r="AX3027" s="8" cm="1">
        <f t="array" ref="AX3027">MMULT($AF3027:$AV3027,CU$21:CU$37)</f>
        <v>-8.1970960516394626</v>
      </c>
      <c r="AY3027" s="8" cm="1">
        <f t="array" ref="AY3027">MMULT($AF3027:$AV3027,CV$21:CV$37)</f>
        <v>2.9555588305230227</v>
      </c>
      <c r="AZ3027" s="8" cm="1">
        <f t="array" ref="AZ3027">MMULT($AF3027:$AV3027,CW$21:CW$37)</f>
        <v>5.3078559558598357</v>
      </c>
      <c r="BA3027" s="8" cm="1">
        <f t="array" ref="BA3027">MMULT($AF3027:$AV3027,CX$21:CX$37)</f>
        <v>2.3142634743658594</v>
      </c>
      <c r="BB3027" s="8" cm="1">
        <f t="array" ref="BB3027">MMULT($AF3027:$AV3027,CY$21:CY$37)</f>
        <v>-5.8306357772025565</v>
      </c>
      <c r="BC3027" s="8" cm="1">
        <f t="array" ref="BC3027">MMULT($AF3027:$AV3027,CZ$21:CZ$37)</f>
        <v>-3.436481533741734</v>
      </c>
      <c r="BD3027" s="8" cm="1">
        <f t="array" ref="BD3027">MMULT($AF3027:$AV3027,DA$21:DA$37)</f>
        <v>5.772405231694866E-2</v>
      </c>
      <c r="BE3027" s="8" cm="1">
        <f t="array" ref="BE3027">MMULT($AF3027:$AV3027,DB$21:DB$37)</f>
        <v>-2.4285336574257488</v>
      </c>
      <c r="BF3027" s="11">
        <v>1</v>
      </c>
      <c r="BG3027" s="11">
        <f t="shared" si="846"/>
        <v>0</v>
      </c>
      <c r="BH3027" s="11">
        <f t="shared" si="846"/>
        <v>2.9555588305230227</v>
      </c>
      <c r="BI3027" s="11">
        <f t="shared" si="846"/>
        <v>5.3078559558598357</v>
      </c>
      <c r="BJ3027" s="11">
        <f t="shared" si="845"/>
        <v>2.3142634743658594</v>
      </c>
      <c r="BK3027" s="11">
        <f t="shared" si="845"/>
        <v>0</v>
      </c>
      <c r="BL3027" s="11">
        <f t="shared" si="845"/>
        <v>0</v>
      </c>
      <c r="BM3027" s="11">
        <f t="shared" si="845"/>
        <v>5.772405231694866E-2</v>
      </c>
      <c r="BN3027" s="11">
        <f t="shared" si="831"/>
        <v>0</v>
      </c>
      <c r="BP3027" s="8" cm="1">
        <f t="array" ref="BP3027">MMULT(BF3027:BN3027,CU$43:CU$51)</f>
        <v>11.635402313065667</v>
      </c>
      <c r="BQ3027" s="11">
        <f t="shared" si="837"/>
        <v>8.8471856046870543E-6</v>
      </c>
      <c r="BR3027" s="11">
        <f t="shared" si="838"/>
        <v>8.8471856046870543E-6</v>
      </c>
      <c r="BT3027" s="12">
        <f t="shared" si="832"/>
        <v>-8.8471856046870543E-6</v>
      </c>
      <c r="BU3027" s="12">
        <f t="shared" si="839"/>
        <v>7.8272693123781842E-11</v>
      </c>
      <c r="BW3027" s="12">
        <f t="shared" si="840"/>
        <v>8.8472247412541832E-6</v>
      </c>
      <c r="BY3027">
        <f t="shared" si="833"/>
        <v>0</v>
      </c>
      <c r="CA3027">
        <f t="shared" si="841"/>
        <v>0</v>
      </c>
      <c r="CB3027">
        <f t="shared" si="834"/>
        <v>1</v>
      </c>
      <c r="CC3027">
        <f t="shared" si="835"/>
        <v>0</v>
      </c>
      <c r="CD3027">
        <f t="shared" si="836"/>
        <v>0</v>
      </c>
      <c r="CF3027">
        <f t="shared" si="842"/>
        <v>1</v>
      </c>
    </row>
    <row r="3028" spans="1:84" x14ac:dyDescent="0.45">
      <c r="A3028">
        <v>1</v>
      </c>
      <c r="C3028">
        <v>1</v>
      </c>
      <c r="D3028">
        <v>1</v>
      </c>
      <c r="E3028">
        <v>0</v>
      </c>
      <c r="F3028">
        <v>3</v>
      </c>
      <c r="G3028">
        <v>1</v>
      </c>
      <c r="H3028">
        <v>5.1229133553046757E-2</v>
      </c>
      <c r="I3028">
        <v>-0.70827875304891363</v>
      </c>
      <c r="J3028">
        <v>-0.32006784300739599</v>
      </c>
      <c r="K3028">
        <v>-0.65206815497385195</v>
      </c>
      <c r="L3028">
        <v>-0.58289530264988076</v>
      </c>
      <c r="M3028">
        <v>-0.44969042722034502</v>
      </c>
      <c r="N3028">
        <v>0.40341185157759341</v>
      </c>
      <c r="P3028" s="5" cm="1">
        <f t="array" ref="P3028">MMULT($C3028:$N3028,CU$4:CU$15)</f>
        <v>0.38310782213799077</v>
      </c>
      <c r="Q3028" s="5" cm="1">
        <f t="array" ref="Q3028">MMULT($C3028:$N3028,CV$4:CV$15)</f>
        <v>0.92288880032125364</v>
      </c>
      <c r="R3028" s="5" cm="1">
        <f t="array" ref="R3028">MMULT($C3028:$N3028,CW$4:CW$15)</f>
        <v>2.9607548741747385</v>
      </c>
      <c r="S3028" s="5" cm="1">
        <f t="array" ref="S3028">MMULT($C3028:$N3028,CX$4:CX$15)</f>
        <v>-3.4118568132623128</v>
      </c>
      <c r="T3028" s="5" cm="1">
        <f t="array" ref="T3028">MMULT($C3028:$N3028,CY$4:CY$15)</f>
        <v>-1.7333702608232757</v>
      </c>
      <c r="U3028" s="5" cm="1">
        <f t="array" ref="U3028">MMULT($C3028:$N3028,CZ$4:CZ$15)</f>
        <v>7.5825955898148861E-2</v>
      </c>
      <c r="V3028" s="5" cm="1">
        <f t="array" ref="V3028">MMULT($C3028:$N3028,DA$4:DA$15)</f>
        <v>0.63129715358834515</v>
      </c>
      <c r="W3028" s="5" cm="1">
        <f t="array" ref="W3028">MMULT($C3028:$N3028,DB$4:DB$15)</f>
        <v>3.2724549912872227</v>
      </c>
      <c r="X3028" s="5" cm="1">
        <f t="array" ref="X3028">MMULT($C3028:$N3028,DC$4:DC$15)</f>
        <v>-0.98791652541444452</v>
      </c>
      <c r="Y3028" s="5" cm="1">
        <f t="array" ref="Y3028">MMULT($C3028:$N3028,DD$4:DD$15)</f>
        <v>2.5597679487282488</v>
      </c>
      <c r="Z3028" s="5" cm="1">
        <f t="array" ref="Z3028">MMULT($C3028:$N3028,DE$4:DE$15)</f>
        <v>-2.2245442718485657</v>
      </c>
      <c r="AA3028" s="5" cm="1">
        <f t="array" ref="AA3028">MMULT($C3028:$N3028,DF$4:DF$15)</f>
        <v>2.2537690955734324</v>
      </c>
      <c r="AB3028" s="5" cm="1">
        <f t="array" ref="AB3028">MMULT($C3028:$N3028,DG$4:DG$15)</f>
        <v>1.7429727508853736</v>
      </c>
      <c r="AC3028" s="5" cm="1">
        <f t="array" ref="AC3028">MMULT($C3028:$N3028,DH$4:DH$15)</f>
        <v>-0.5988121803542571</v>
      </c>
      <c r="AD3028" s="5" cm="1">
        <f t="array" ref="AD3028">MMULT($C3028:$N3028,DI$4:DI$15)</f>
        <v>1.6123137122272082</v>
      </c>
      <c r="AE3028" s="5" cm="1">
        <f t="array" ref="AE3028">MMULT($C3028:$N3028,DJ$4:DJ$15)</f>
        <v>2.2335096334610443</v>
      </c>
      <c r="AF3028">
        <v>1</v>
      </c>
      <c r="AG3028" s="7">
        <f t="shared" si="844"/>
        <v>0.38310782213799077</v>
      </c>
      <c r="AH3028" s="7">
        <f t="shared" si="844"/>
        <v>0.92288880032125364</v>
      </c>
      <c r="AI3028" s="7">
        <f t="shared" si="844"/>
        <v>2.9607548741747385</v>
      </c>
      <c r="AJ3028" s="7">
        <f t="shared" si="843"/>
        <v>0</v>
      </c>
      <c r="AK3028" s="7">
        <f t="shared" si="843"/>
        <v>0</v>
      </c>
      <c r="AL3028" s="7">
        <f t="shared" si="843"/>
        <v>7.5825955898148861E-2</v>
      </c>
      <c r="AM3028" s="7">
        <f t="shared" si="843"/>
        <v>0.63129715358834515</v>
      </c>
      <c r="AN3028" s="7">
        <f t="shared" si="828"/>
        <v>3.2724549912872227</v>
      </c>
      <c r="AO3028" s="7">
        <f t="shared" si="828"/>
        <v>0</v>
      </c>
      <c r="AP3028" s="7">
        <f t="shared" si="828"/>
        <v>2.5597679487282488</v>
      </c>
      <c r="AQ3028" s="7">
        <f t="shared" si="830"/>
        <v>0</v>
      </c>
      <c r="AR3028" s="7">
        <f t="shared" si="830"/>
        <v>2.2537690955734324</v>
      </c>
      <c r="AS3028" s="7">
        <f t="shared" si="830"/>
        <v>1.7429727508853736</v>
      </c>
      <c r="AT3028" s="7">
        <f t="shared" si="830"/>
        <v>0</v>
      </c>
      <c r="AU3028" s="7">
        <f t="shared" si="830"/>
        <v>1.6123137122272082</v>
      </c>
      <c r="AV3028" s="7">
        <f t="shared" si="826"/>
        <v>2.2335096334610443</v>
      </c>
      <c r="AX3028" s="8" cm="1">
        <f t="array" ref="AX3028">MMULT($AF3028:$AV3028,CU$21:CU$37)</f>
        <v>-7.634119970033356</v>
      </c>
      <c r="AY3028" s="8" cm="1">
        <f t="array" ref="AY3028">MMULT($AF3028:$AV3028,CV$21:CV$37)</f>
        <v>6.5686466894236064</v>
      </c>
      <c r="AZ3028" s="8" cm="1">
        <f t="array" ref="AZ3028">MMULT($AF3028:$AV3028,CW$21:CW$37)</f>
        <v>4.9923989240912867</v>
      </c>
      <c r="BA3028" s="8" cm="1">
        <f t="array" ref="BA3028">MMULT($AF3028:$AV3028,CX$21:CX$37)</f>
        <v>3.600252480874135</v>
      </c>
      <c r="BB3028" s="8" cm="1">
        <f t="array" ref="BB3028">MMULT($AF3028:$AV3028,CY$21:CY$37)</f>
        <v>-5.8052416801431175</v>
      </c>
      <c r="BC3028" s="8" cm="1">
        <f t="array" ref="BC3028">MMULT($AF3028:$AV3028,CZ$21:CZ$37)</f>
        <v>-0.7978165447920269</v>
      </c>
      <c r="BD3028" s="8" cm="1">
        <f t="array" ref="BD3028">MMULT($AF3028:$AV3028,DA$21:DA$37)</f>
        <v>1.1130602809332233</v>
      </c>
      <c r="BE3028" s="8" cm="1">
        <f t="array" ref="BE3028">MMULT($AF3028:$AV3028,DB$21:DB$37)</f>
        <v>-3.4507119896975316</v>
      </c>
      <c r="BF3028" s="11">
        <v>1</v>
      </c>
      <c r="BG3028" s="11">
        <f t="shared" si="846"/>
        <v>0</v>
      </c>
      <c r="BH3028" s="11">
        <f t="shared" si="846"/>
        <v>6.5686466894236064</v>
      </c>
      <c r="BI3028" s="11">
        <f t="shared" si="846"/>
        <v>4.9923989240912867</v>
      </c>
      <c r="BJ3028" s="11">
        <f t="shared" si="845"/>
        <v>3.600252480874135</v>
      </c>
      <c r="BK3028" s="11">
        <f t="shared" si="845"/>
        <v>0</v>
      </c>
      <c r="BL3028" s="11">
        <f t="shared" si="845"/>
        <v>0</v>
      </c>
      <c r="BM3028" s="11">
        <f t="shared" si="845"/>
        <v>1.1130602809332233</v>
      </c>
      <c r="BN3028" s="11">
        <f t="shared" si="831"/>
        <v>0</v>
      </c>
      <c r="BP3028" s="8" cm="1">
        <f t="array" ref="BP3028">MMULT(BF3028:BN3028,CU$43:CU$51)</f>
        <v>17.274358375322251</v>
      </c>
      <c r="BQ3028" s="11">
        <f t="shared" si="837"/>
        <v>3.1465994724408785E-8</v>
      </c>
      <c r="BR3028" s="11">
        <f t="shared" si="838"/>
        <v>3.1465994724408785E-8</v>
      </c>
      <c r="BT3028" s="12">
        <f t="shared" si="832"/>
        <v>0.9999999685340053</v>
      </c>
      <c r="BU3028" s="12">
        <f t="shared" si="839"/>
        <v>0.9999999370680116</v>
      </c>
      <c r="BW3028" s="12">
        <f t="shared" si="840"/>
        <v>3.1465995193775E-8</v>
      </c>
      <c r="BY3028">
        <f t="shared" si="833"/>
        <v>0</v>
      </c>
      <c r="CA3028">
        <f t="shared" si="841"/>
        <v>0</v>
      </c>
      <c r="CB3028">
        <f t="shared" si="834"/>
        <v>0</v>
      </c>
      <c r="CC3028">
        <f t="shared" si="835"/>
        <v>0</v>
      </c>
      <c r="CD3028">
        <f t="shared" si="836"/>
        <v>1</v>
      </c>
      <c r="CF3028">
        <f t="shared" si="842"/>
        <v>1</v>
      </c>
    </row>
    <row r="3029" spans="1:84" x14ac:dyDescent="0.45">
      <c r="A3029">
        <v>1</v>
      </c>
      <c r="C3029">
        <v>1</v>
      </c>
      <c r="D3029">
        <v>0</v>
      </c>
      <c r="E3029">
        <v>0</v>
      </c>
      <c r="F3029">
        <v>3</v>
      </c>
      <c r="G3029">
        <v>1</v>
      </c>
      <c r="H3029">
        <v>5.1229133553046757E-2</v>
      </c>
      <c r="I3029">
        <v>-0.64010749016770252</v>
      </c>
      <c r="J3029">
        <v>0.55128532489416304</v>
      </c>
      <c r="K3029">
        <v>-0.5094907474542224</v>
      </c>
      <c r="L3029">
        <v>-0.53063431262093064</v>
      </c>
      <c r="M3029">
        <v>-0.62170813517806867</v>
      </c>
      <c r="N3029">
        <v>0.52006909315194561</v>
      </c>
      <c r="P3029" s="5" cm="1">
        <f t="array" ref="P3029">MMULT($C3029:$N3029,CU$4:CU$15)</f>
        <v>-0.52035908725443325</v>
      </c>
      <c r="Q3029" s="5" cm="1">
        <f t="array" ref="Q3029">MMULT($C3029:$N3029,CV$4:CV$15)</f>
        <v>0.92589884020782787</v>
      </c>
      <c r="R3029" s="5" cm="1">
        <f t="array" ref="R3029">MMULT($C3029:$N3029,CW$4:CW$15)</f>
        <v>2.3318566843918864</v>
      </c>
      <c r="S3029" s="5" cm="1">
        <f t="array" ref="S3029">MMULT($C3029:$N3029,CX$4:CX$15)</f>
        <v>-3.0128865374622253</v>
      </c>
      <c r="T3029" s="5" cm="1">
        <f t="array" ref="T3029">MMULT($C3029:$N3029,CY$4:CY$15)</f>
        <v>-2.1938479755369178</v>
      </c>
      <c r="U3029" s="5" cm="1">
        <f t="array" ref="U3029">MMULT($C3029:$N3029,CZ$4:CZ$15)</f>
        <v>1.2600572097565432</v>
      </c>
      <c r="V3029" s="5" cm="1">
        <f t="array" ref="V3029">MMULT($C3029:$N3029,DA$4:DA$15)</f>
        <v>5.7325383987594958E-2</v>
      </c>
      <c r="W3029" s="5" cm="1">
        <f t="array" ref="W3029">MMULT($C3029:$N3029,DB$4:DB$15)</f>
        <v>2.7549599520024599</v>
      </c>
      <c r="X3029" s="5" cm="1">
        <f t="array" ref="X3029">MMULT($C3029:$N3029,DC$4:DC$15)</f>
        <v>-0.39706842415057592</v>
      </c>
      <c r="Y3029" s="5" cm="1">
        <f t="array" ref="Y3029">MMULT($C3029:$N3029,DD$4:DD$15)</f>
        <v>1.3507573243246322</v>
      </c>
      <c r="Z3029" s="5" cm="1">
        <f t="array" ref="Z3029">MMULT($C3029:$N3029,DE$4:DE$15)</f>
        <v>-3.025926531772555</v>
      </c>
      <c r="AA3029" s="5" cm="1">
        <f t="array" ref="AA3029">MMULT($C3029:$N3029,DF$4:DF$15)</f>
        <v>1.8356934999414849</v>
      </c>
      <c r="AB3029" s="5" cm="1">
        <f t="array" ref="AB3029">MMULT($C3029:$N3029,DG$4:DG$15)</f>
        <v>2.0918603037132009</v>
      </c>
      <c r="AC3029" s="5" cm="1">
        <f t="array" ref="AC3029">MMULT($C3029:$N3029,DH$4:DH$15)</f>
        <v>-1.8028333296413124E-2</v>
      </c>
      <c r="AD3029" s="5" cm="1">
        <f t="array" ref="AD3029">MMULT($C3029:$N3029,DI$4:DI$15)</f>
        <v>1.9545529401973534</v>
      </c>
      <c r="AE3029" s="5" cm="1">
        <f t="array" ref="AE3029">MMULT($C3029:$N3029,DJ$4:DJ$15)</f>
        <v>3.2413193021230047</v>
      </c>
      <c r="AF3029">
        <v>1</v>
      </c>
      <c r="AG3029" s="7">
        <f t="shared" si="844"/>
        <v>0</v>
      </c>
      <c r="AH3029" s="7">
        <f t="shared" si="844"/>
        <v>0.92589884020782787</v>
      </c>
      <c r="AI3029" s="7">
        <f t="shared" si="844"/>
        <v>2.3318566843918864</v>
      </c>
      <c r="AJ3029" s="7">
        <f t="shared" si="843"/>
        <v>0</v>
      </c>
      <c r="AK3029" s="7">
        <f t="shared" si="843"/>
        <v>0</v>
      </c>
      <c r="AL3029" s="7">
        <f t="shared" si="843"/>
        <v>1.2600572097565432</v>
      </c>
      <c r="AM3029" s="7">
        <f t="shared" si="843"/>
        <v>5.7325383987594958E-2</v>
      </c>
      <c r="AN3029" s="7">
        <f t="shared" si="828"/>
        <v>2.7549599520024599</v>
      </c>
      <c r="AO3029" s="7">
        <f t="shared" si="828"/>
        <v>0</v>
      </c>
      <c r="AP3029" s="7">
        <f t="shared" si="828"/>
        <v>1.3507573243246322</v>
      </c>
      <c r="AQ3029" s="7">
        <f t="shared" si="830"/>
        <v>0</v>
      </c>
      <c r="AR3029" s="7">
        <f t="shared" si="830"/>
        <v>1.8356934999414849</v>
      </c>
      <c r="AS3029" s="7">
        <f t="shared" si="830"/>
        <v>2.0918603037132009</v>
      </c>
      <c r="AT3029" s="7">
        <f t="shared" si="830"/>
        <v>0</v>
      </c>
      <c r="AU3029" s="7">
        <f t="shared" si="830"/>
        <v>1.9545529401973534</v>
      </c>
      <c r="AV3029" s="7">
        <f t="shared" si="826"/>
        <v>3.2413193021230047</v>
      </c>
      <c r="AX3029" s="8" cm="1">
        <f t="array" ref="AX3029">MMULT($AF3029:$AV3029,CU$21:CU$37)</f>
        <v>-8.4792712328575881</v>
      </c>
      <c r="AY3029" s="8" cm="1">
        <f t="array" ref="AY3029">MMULT($AF3029:$AV3029,CV$21:CV$37)</f>
        <v>5.9392718846521646</v>
      </c>
      <c r="AZ3029" s="8" cm="1">
        <f t="array" ref="AZ3029">MMULT($AF3029:$AV3029,CW$21:CW$37)</f>
        <v>7.0381261747421853</v>
      </c>
      <c r="BA3029" s="8" cm="1">
        <f t="array" ref="BA3029">MMULT($AF3029:$AV3029,CX$21:CX$37)</f>
        <v>2.3380186360805775</v>
      </c>
      <c r="BB3029" s="8" cm="1">
        <f t="array" ref="BB3029">MMULT($AF3029:$AV3029,CY$21:CY$37)</f>
        <v>-4.1746052125879167</v>
      </c>
      <c r="BC3029" s="8" cm="1">
        <f t="array" ref="BC3029">MMULT($AF3029:$AV3029,CZ$21:CZ$37)</f>
        <v>-1.6814088674990701</v>
      </c>
      <c r="BD3029" s="8" cm="1">
        <f t="array" ref="BD3029">MMULT($AF3029:$AV3029,DA$21:DA$37)</f>
        <v>1.2626278278133509</v>
      </c>
      <c r="BE3029" s="8" cm="1">
        <f t="array" ref="BE3029">MMULT($AF3029:$AV3029,DB$21:DB$37)</f>
        <v>-4.3059963208895917</v>
      </c>
      <c r="BF3029" s="11">
        <v>1</v>
      </c>
      <c r="BG3029" s="11">
        <f t="shared" si="846"/>
        <v>0</v>
      </c>
      <c r="BH3029" s="11">
        <f t="shared" si="846"/>
        <v>5.9392718846521646</v>
      </c>
      <c r="BI3029" s="11">
        <f t="shared" si="846"/>
        <v>7.0381261747421853</v>
      </c>
      <c r="BJ3029" s="11">
        <f t="shared" si="845"/>
        <v>2.3380186360805775</v>
      </c>
      <c r="BK3029" s="11">
        <f t="shared" si="845"/>
        <v>0</v>
      </c>
      <c r="BL3029" s="11">
        <f t="shared" si="845"/>
        <v>0</v>
      </c>
      <c r="BM3029" s="11">
        <f t="shared" si="845"/>
        <v>1.2626278278133509</v>
      </c>
      <c r="BN3029" s="11">
        <f t="shared" si="831"/>
        <v>0</v>
      </c>
      <c r="BP3029" s="8" cm="1">
        <f t="array" ref="BP3029">MMULT(BF3029:BN3029,CU$43:CU$51)</f>
        <v>17.578044523288277</v>
      </c>
      <c r="BQ3029" s="11">
        <f t="shared" si="837"/>
        <v>2.3224814333900753E-8</v>
      </c>
      <c r="BR3029" s="11">
        <f t="shared" si="838"/>
        <v>2.3224814333900753E-8</v>
      </c>
      <c r="BT3029" s="12">
        <f t="shared" si="832"/>
        <v>0.99999997677518571</v>
      </c>
      <c r="BU3029" s="12">
        <f t="shared" si="839"/>
        <v>0.99999995355037197</v>
      </c>
      <c r="BW3029" s="12">
        <f t="shared" si="840"/>
        <v>2.322481456364996E-8</v>
      </c>
      <c r="BY3029">
        <f t="shared" si="833"/>
        <v>0</v>
      </c>
      <c r="CA3029">
        <f t="shared" si="841"/>
        <v>0</v>
      </c>
      <c r="CB3029">
        <f t="shared" si="834"/>
        <v>0</v>
      </c>
      <c r="CC3029">
        <f t="shared" si="835"/>
        <v>0</v>
      </c>
      <c r="CD3029">
        <f t="shared" si="836"/>
        <v>1</v>
      </c>
      <c r="CF3029">
        <f t="shared" si="842"/>
        <v>1</v>
      </c>
    </row>
    <row r="3030" spans="1:84" x14ac:dyDescent="0.45">
      <c r="A3030">
        <v>1</v>
      </c>
      <c r="C3030">
        <v>1</v>
      </c>
      <c r="D3030">
        <v>0</v>
      </c>
      <c r="E3030">
        <v>0</v>
      </c>
      <c r="F3030">
        <v>3</v>
      </c>
      <c r="G3030">
        <v>1</v>
      </c>
      <c r="H3030">
        <v>-1.050284659567071</v>
      </c>
      <c r="I3030">
        <v>-0.9110901946058424</v>
      </c>
      <c r="J3030">
        <v>-1.3656916444892671</v>
      </c>
      <c r="K3030">
        <v>-0.65206815497385195</v>
      </c>
      <c r="L3030">
        <v>-1.2100271829972831</v>
      </c>
      <c r="M3030">
        <v>-1.0655710021105329</v>
      </c>
      <c r="N3030">
        <v>0.52006909315194561</v>
      </c>
      <c r="P3030" s="5" cm="1">
        <f t="array" ref="P3030">MMULT($C3030:$N3030,CU$4:CU$15)</f>
        <v>-0.55996999369794076</v>
      </c>
      <c r="Q3030" s="5" cm="1">
        <f t="array" ref="Q3030">MMULT($C3030:$N3030,CV$4:CV$15)</f>
        <v>1.8821439501062103</v>
      </c>
      <c r="R3030" s="5" cm="1">
        <f t="array" ref="R3030">MMULT($C3030:$N3030,CW$4:CW$15)</f>
        <v>1.5170027928525509</v>
      </c>
      <c r="S3030" s="5" cm="1">
        <f t="array" ref="S3030">MMULT($C3030:$N3030,CX$4:CX$15)</f>
        <v>-3.2092146407851376</v>
      </c>
      <c r="T3030" s="5" cm="1">
        <f t="array" ref="T3030">MMULT($C3030:$N3030,CY$4:CY$15)</f>
        <v>-0.57747667852082529</v>
      </c>
      <c r="U3030" s="5" cm="1">
        <f t="array" ref="U3030">MMULT($C3030:$N3030,CZ$4:CZ$15)</f>
        <v>0.20061342335043347</v>
      </c>
      <c r="V3030" s="5" cm="1">
        <f t="array" ref="V3030">MMULT($C3030:$N3030,DA$4:DA$15)</f>
        <v>-0.20894200625282972</v>
      </c>
      <c r="W3030" s="5" cm="1">
        <f t="array" ref="W3030">MMULT($C3030:$N3030,DB$4:DB$15)</f>
        <v>5.0971013236001959</v>
      </c>
      <c r="X3030" s="5" cm="1">
        <f t="array" ref="X3030">MMULT($C3030:$N3030,DC$4:DC$15)</f>
        <v>-0.50529132233085794</v>
      </c>
      <c r="Y3030" s="5" cm="1">
        <f t="array" ref="Y3030">MMULT($C3030:$N3030,DD$4:DD$15)</f>
        <v>2.575972501634844</v>
      </c>
      <c r="Z3030" s="5" cm="1">
        <f t="array" ref="Z3030">MMULT($C3030:$N3030,DE$4:DE$15)</f>
        <v>-4.511677458936358</v>
      </c>
      <c r="AA3030" s="5" cm="1">
        <f t="array" ref="AA3030">MMULT($C3030:$N3030,DF$4:DF$15)</f>
        <v>-0.13743069660750576</v>
      </c>
      <c r="AB3030" s="5" cm="1">
        <f t="array" ref="AB3030">MMULT($C3030:$N3030,DG$4:DG$15)</f>
        <v>2.7847979465062886</v>
      </c>
      <c r="AC3030" s="5" cm="1">
        <f t="array" ref="AC3030">MMULT($C3030:$N3030,DH$4:DH$15)</f>
        <v>0.5814757597105964</v>
      </c>
      <c r="AD3030" s="5" cm="1">
        <f t="array" ref="AD3030">MMULT($C3030:$N3030,DI$4:DI$15)</f>
        <v>-0.92175123744310306</v>
      </c>
      <c r="AE3030" s="5" cm="1">
        <f t="array" ref="AE3030">MMULT($C3030:$N3030,DJ$4:DJ$15)</f>
        <v>2.2821973826104638</v>
      </c>
      <c r="AF3030">
        <v>1</v>
      </c>
      <c r="AG3030" s="7">
        <f t="shared" si="844"/>
        <v>0</v>
      </c>
      <c r="AH3030" s="7">
        <f t="shared" si="844"/>
        <v>1.8821439501062103</v>
      </c>
      <c r="AI3030" s="7">
        <f t="shared" si="844"/>
        <v>1.5170027928525509</v>
      </c>
      <c r="AJ3030" s="7">
        <f t="shared" si="843"/>
        <v>0</v>
      </c>
      <c r="AK3030" s="7">
        <f t="shared" si="843"/>
        <v>0</v>
      </c>
      <c r="AL3030" s="7">
        <f t="shared" si="843"/>
        <v>0.20061342335043347</v>
      </c>
      <c r="AM3030" s="7">
        <f t="shared" si="843"/>
        <v>0</v>
      </c>
      <c r="AN3030" s="7">
        <f t="shared" si="828"/>
        <v>5.0971013236001959</v>
      </c>
      <c r="AO3030" s="7">
        <f t="shared" si="828"/>
        <v>0</v>
      </c>
      <c r="AP3030" s="7">
        <f t="shared" si="828"/>
        <v>2.575972501634844</v>
      </c>
      <c r="AQ3030" s="7">
        <f t="shared" si="830"/>
        <v>0</v>
      </c>
      <c r="AR3030" s="7">
        <f t="shared" si="830"/>
        <v>0</v>
      </c>
      <c r="AS3030" s="7">
        <f t="shared" si="830"/>
        <v>2.7847979465062886</v>
      </c>
      <c r="AT3030" s="7">
        <f t="shared" si="830"/>
        <v>0.5814757597105964</v>
      </c>
      <c r="AU3030" s="7">
        <f t="shared" si="830"/>
        <v>0</v>
      </c>
      <c r="AV3030" s="7">
        <f t="shared" si="826"/>
        <v>2.2821973826104638</v>
      </c>
      <c r="AX3030" s="8" cm="1">
        <f t="array" ref="AX3030">MMULT($AF3030:$AV3030,CU$21:CU$37)</f>
        <v>-7.1957744805368362</v>
      </c>
      <c r="AY3030" s="8" cm="1">
        <f t="array" ref="AY3030">MMULT($AF3030:$AV3030,CV$21:CV$37)</f>
        <v>2.6637200883459973</v>
      </c>
      <c r="AZ3030" s="8" cm="1">
        <f t="array" ref="AZ3030">MMULT($AF3030:$AV3030,CW$21:CW$37)</f>
        <v>3.3904444074648574</v>
      </c>
      <c r="BA3030" s="8" cm="1">
        <f t="array" ref="BA3030">MMULT($AF3030:$AV3030,CX$21:CX$37)</f>
        <v>4.6240665995196926</v>
      </c>
      <c r="BB3030" s="8" cm="1">
        <f t="array" ref="BB3030">MMULT($AF3030:$AV3030,CY$21:CY$37)</f>
        <v>-6.179747022356989</v>
      </c>
      <c r="BC3030" s="8" cm="1">
        <f t="array" ref="BC3030">MMULT($AF3030:$AV3030,CZ$21:CZ$37)</f>
        <v>-2.6043081376942521</v>
      </c>
      <c r="BD3030" s="8" cm="1">
        <f t="array" ref="BD3030">MMULT($AF3030:$AV3030,DA$21:DA$37)</f>
        <v>-0.67821570887190474</v>
      </c>
      <c r="BE3030" s="8" cm="1">
        <f t="array" ref="BE3030">MMULT($AF3030:$AV3030,DB$21:DB$37)</f>
        <v>-1.3175710852699216</v>
      </c>
      <c r="BF3030" s="11">
        <v>1</v>
      </c>
      <c r="BG3030" s="11">
        <f t="shared" si="846"/>
        <v>0</v>
      </c>
      <c r="BH3030" s="11">
        <f t="shared" si="846"/>
        <v>2.6637200883459973</v>
      </c>
      <c r="BI3030" s="11">
        <f t="shared" si="846"/>
        <v>3.3904444074648574</v>
      </c>
      <c r="BJ3030" s="11">
        <f t="shared" si="845"/>
        <v>4.6240665995196926</v>
      </c>
      <c r="BK3030" s="11">
        <f t="shared" si="845"/>
        <v>0</v>
      </c>
      <c r="BL3030" s="11">
        <f t="shared" si="845"/>
        <v>0</v>
      </c>
      <c r="BM3030" s="11">
        <f t="shared" si="845"/>
        <v>0</v>
      </c>
      <c r="BN3030" s="11">
        <f t="shared" si="831"/>
        <v>0</v>
      </c>
      <c r="BP3030" s="8" cm="1">
        <f t="array" ref="BP3030">MMULT(BF3030:BN3030,CU$43:CU$51)</f>
        <v>11.678231095330547</v>
      </c>
      <c r="BQ3030" s="11">
        <f t="shared" si="837"/>
        <v>8.4762741684315166E-6</v>
      </c>
      <c r="BR3030" s="11">
        <f t="shared" si="838"/>
        <v>8.4762741684315166E-6</v>
      </c>
      <c r="BT3030" s="12">
        <f t="shared" si="832"/>
        <v>0.99999152372583155</v>
      </c>
      <c r="BU3030" s="12">
        <f t="shared" si="839"/>
        <v>0.9999830475235103</v>
      </c>
      <c r="BW3030" s="12">
        <f t="shared" si="840"/>
        <v>8.476310092260097E-6</v>
      </c>
      <c r="BY3030">
        <f t="shared" si="833"/>
        <v>0</v>
      </c>
      <c r="CA3030">
        <f t="shared" si="841"/>
        <v>0</v>
      </c>
      <c r="CB3030">
        <f t="shared" si="834"/>
        <v>0</v>
      </c>
      <c r="CC3030">
        <f t="shared" si="835"/>
        <v>0</v>
      </c>
      <c r="CD3030">
        <f t="shared" si="836"/>
        <v>1</v>
      </c>
      <c r="CF3030">
        <f t="shared" si="842"/>
        <v>1</v>
      </c>
    </row>
    <row r="3031" spans="1:84" x14ac:dyDescent="0.45">
      <c r="A3031">
        <v>0</v>
      </c>
      <c r="C3031">
        <v>1</v>
      </c>
      <c r="D3031">
        <v>0</v>
      </c>
      <c r="E3031">
        <v>0</v>
      </c>
      <c r="F3031">
        <v>4</v>
      </c>
      <c r="G3031">
        <v>1</v>
      </c>
      <c r="H3031">
        <v>-1.050284659567071</v>
      </c>
      <c r="I3031">
        <v>-0.84904157778079004</v>
      </c>
      <c r="J3031">
        <v>-0.90096995494176868</v>
      </c>
      <c r="K3031">
        <v>-0.65206815497385195</v>
      </c>
      <c r="L3031">
        <v>-0.86162058280428155</v>
      </c>
      <c r="M3031">
        <v>-0.76465913902105231</v>
      </c>
      <c r="N3031">
        <v>0.52006909315194561</v>
      </c>
      <c r="P3031" s="5" cm="1">
        <f t="array" ref="P3031">MMULT($C3031:$N3031,CU$4:CU$15)</f>
        <v>-0.73700846552240784</v>
      </c>
      <c r="Q3031" s="5" cm="1">
        <f t="array" ref="Q3031">MMULT($C3031:$N3031,CV$4:CV$15)</f>
        <v>2.3224231525851549</v>
      </c>
      <c r="R3031" s="5" cm="1">
        <f t="array" ref="R3031">MMULT($C3031:$N3031,CW$4:CW$15)</f>
        <v>1.7396406848087995</v>
      </c>
      <c r="S3031" s="5" cm="1">
        <f t="array" ref="S3031">MMULT($C3031:$N3031,CX$4:CX$15)</f>
        <v>-4.0140695936554449</v>
      </c>
      <c r="T3031" s="5" cm="1">
        <f t="array" ref="T3031">MMULT($C3031:$N3031,CY$4:CY$15)</f>
        <v>-0.98700368374836356</v>
      </c>
      <c r="U3031" s="5" cm="1">
        <f t="array" ref="U3031">MMULT($C3031:$N3031,CZ$4:CZ$15)</f>
        <v>0.91556623133438531</v>
      </c>
      <c r="V3031" s="5" cm="1">
        <f t="array" ref="V3031">MMULT($C3031:$N3031,DA$4:DA$15)</f>
        <v>6.7074714091457432E-2</v>
      </c>
      <c r="W3031" s="5" cm="1">
        <f t="array" ref="W3031">MMULT($C3031:$N3031,DB$4:DB$15)</f>
        <v>5.4297795920697522</v>
      </c>
      <c r="X3031" s="5" cm="1">
        <f t="array" ref="X3031">MMULT($C3031:$N3031,DC$4:DC$15)</f>
        <v>-0.65871328465946</v>
      </c>
      <c r="Y3031" s="5" cm="1">
        <f t="array" ref="Y3031">MMULT($C3031:$N3031,DD$4:DD$15)</f>
        <v>2.2305143055598058</v>
      </c>
      <c r="Z3031" s="5" cm="1">
        <f t="array" ref="Z3031">MMULT($C3031:$N3031,DE$4:DE$15)</f>
        <v>-4.8675677522070604</v>
      </c>
      <c r="AA3031" s="5" cm="1">
        <f t="array" ref="AA3031">MMULT($C3031:$N3031,DF$4:DF$15)</f>
        <v>1.2149479071790981</v>
      </c>
      <c r="AB3031" s="5" cm="1">
        <f t="array" ref="AB3031">MMULT($C3031:$N3031,DG$4:DG$15)</f>
        <v>2.9737911583471206</v>
      </c>
      <c r="AC3031" s="5" cm="1">
        <f t="array" ref="AC3031">MMULT($C3031:$N3031,DH$4:DH$15)</f>
        <v>0.45015194799380309</v>
      </c>
      <c r="AD3031" s="5" cm="1">
        <f t="array" ref="AD3031">MMULT($C3031:$N3031,DI$4:DI$15)</f>
        <v>0.49682597448459054</v>
      </c>
      <c r="AE3031" s="5" cm="1">
        <f t="array" ref="AE3031">MMULT($C3031:$N3031,DJ$4:DJ$15)</f>
        <v>3.3307998021365068</v>
      </c>
      <c r="AF3031">
        <v>1</v>
      </c>
      <c r="AG3031" s="7">
        <f t="shared" si="844"/>
        <v>0</v>
      </c>
      <c r="AH3031" s="7">
        <f t="shared" si="844"/>
        <v>2.3224231525851549</v>
      </c>
      <c r="AI3031" s="7">
        <f t="shared" si="844"/>
        <v>1.7396406848087995</v>
      </c>
      <c r="AJ3031" s="7">
        <f t="shared" si="843"/>
        <v>0</v>
      </c>
      <c r="AK3031" s="7">
        <f t="shared" si="843"/>
        <v>0</v>
      </c>
      <c r="AL3031" s="7">
        <f t="shared" si="843"/>
        <v>0.91556623133438531</v>
      </c>
      <c r="AM3031" s="7">
        <f t="shared" si="843"/>
        <v>6.7074714091457432E-2</v>
      </c>
      <c r="AN3031" s="7">
        <f t="shared" si="828"/>
        <v>5.4297795920697522</v>
      </c>
      <c r="AO3031" s="7">
        <f t="shared" si="828"/>
        <v>0</v>
      </c>
      <c r="AP3031" s="7">
        <f t="shared" si="828"/>
        <v>2.2305143055598058</v>
      </c>
      <c r="AQ3031" s="7">
        <f t="shared" si="830"/>
        <v>0</v>
      </c>
      <c r="AR3031" s="7">
        <f t="shared" si="830"/>
        <v>1.2149479071790981</v>
      </c>
      <c r="AS3031" s="7">
        <f t="shared" si="830"/>
        <v>2.9737911583471206</v>
      </c>
      <c r="AT3031" s="7">
        <f t="shared" si="830"/>
        <v>0.45015194799380309</v>
      </c>
      <c r="AU3031" s="7">
        <f t="shared" si="830"/>
        <v>0.49682597448459054</v>
      </c>
      <c r="AV3031" s="7">
        <f t="shared" si="826"/>
        <v>3.3307998021365068</v>
      </c>
      <c r="AX3031" s="8" cm="1">
        <f t="array" ref="AX3031">MMULT($AF3031:$AV3031,CU$21:CU$37)</f>
        <v>-9.9175414374497279</v>
      </c>
      <c r="AY3031" s="8" cm="1">
        <f t="array" ref="AY3031">MMULT($AF3031:$AV3031,CV$21:CV$37)</f>
        <v>4.3763609909411816</v>
      </c>
      <c r="AZ3031" s="8" cm="1">
        <f t="array" ref="AZ3031">MMULT($AF3031:$AV3031,CW$21:CW$37)</f>
        <v>6.2666168354131138</v>
      </c>
      <c r="BA3031" s="8" cm="1">
        <f t="array" ref="BA3031">MMULT($AF3031:$AV3031,CX$21:CX$37)</f>
        <v>3.4204111106601855</v>
      </c>
      <c r="BB3031" s="8" cm="1">
        <f t="array" ref="BB3031">MMULT($AF3031:$AV3031,CY$21:CY$37)</f>
        <v>-7.2122425798991667</v>
      </c>
      <c r="BC3031" s="8" cm="1">
        <f t="array" ref="BC3031">MMULT($AF3031:$AV3031,CZ$21:CZ$37)</f>
        <v>-3.6338477510429308</v>
      </c>
      <c r="BD3031" s="8" cm="1">
        <f t="array" ref="BD3031">MMULT($AF3031:$AV3031,DA$21:DA$37)</f>
        <v>-0.29212413507759027</v>
      </c>
      <c r="BE3031" s="8" cm="1">
        <f t="array" ref="BE3031">MMULT($AF3031:$AV3031,DB$21:DB$37)</f>
        <v>-3.3436705116192402</v>
      </c>
      <c r="BF3031" s="11">
        <v>1</v>
      </c>
      <c r="BG3031" s="11">
        <f t="shared" si="846"/>
        <v>0</v>
      </c>
      <c r="BH3031" s="11">
        <f t="shared" si="846"/>
        <v>4.3763609909411816</v>
      </c>
      <c r="BI3031" s="11">
        <f t="shared" si="846"/>
        <v>6.2666168354131138</v>
      </c>
      <c r="BJ3031" s="11">
        <f t="shared" si="845"/>
        <v>3.4204111106601855</v>
      </c>
      <c r="BK3031" s="11">
        <f t="shared" si="845"/>
        <v>0</v>
      </c>
      <c r="BL3031" s="11">
        <f t="shared" si="845"/>
        <v>0</v>
      </c>
      <c r="BM3031" s="11">
        <f t="shared" si="845"/>
        <v>0</v>
      </c>
      <c r="BN3031" s="11">
        <f t="shared" si="831"/>
        <v>0</v>
      </c>
      <c r="BP3031" s="8" cm="1">
        <f t="array" ref="BP3031">MMULT(BF3031:BN3031,CU$43:CU$51)</f>
        <v>15.06338893701448</v>
      </c>
      <c r="BQ3031" s="11">
        <f t="shared" si="837"/>
        <v>2.871132142801707E-7</v>
      </c>
      <c r="BR3031" s="11">
        <f t="shared" si="838"/>
        <v>2.871132142801707E-7</v>
      </c>
      <c r="BT3031" s="12">
        <f t="shared" si="832"/>
        <v>-2.871132142801707E-7</v>
      </c>
      <c r="BU3031" s="12">
        <f t="shared" si="839"/>
        <v>8.243399781429122E-14</v>
      </c>
      <c r="BW3031" s="12">
        <f t="shared" si="840"/>
        <v>2.871132555315229E-7</v>
      </c>
      <c r="BY3031">
        <f t="shared" si="833"/>
        <v>0</v>
      </c>
      <c r="CA3031">
        <f t="shared" si="841"/>
        <v>0</v>
      </c>
      <c r="CB3031">
        <f t="shared" si="834"/>
        <v>1</v>
      </c>
      <c r="CC3031">
        <f t="shared" si="835"/>
        <v>0</v>
      </c>
      <c r="CD3031">
        <f t="shared" si="836"/>
        <v>0</v>
      </c>
      <c r="CF3031">
        <f t="shared" si="842"/>
        <v>1</v>
      </c>
    </row>
    <row r="3032" spans="1:84" x14ac:dyDescent="0.45">
      <c r="A3032">
        <v>0</v>
      </c>
      <c r="C3032">
        <v>1</v>
      </c>
      <c r="D3032">
        <v>0</v>
      </c>
      <c r="E3032">
        <v>1</v>
      </c>
      <c r="F3032">
        <v>5</v>
      </c>
      <c r="G3032">
        <v>1</v>
      </c>
      <c r="H3032">
        <v>-0.77490621128704196</v>
      </c>
      <c r="I3032">
        <v>-0.72329035917712581</v>
      </c>
      <c r="J3032">
        <v>2.8473424153227601E-2</v>
      </c>
      <c r="K3032">
        <v>-0.65206815497385195</v>
      </c>
      <c r="L3032">
        <v>0.39264317789052189</v>
      </c>
      <c r="M3032">
        <v>0.45447467208652681</v>
      </c>
      <c r="N3032">
        <v>0.17009736842888901</v>
      </c>
      <c r="P3032" s="5" cm="1">
        <f t="array" ref="P3032">MMULT($C3032:$N3032,CU$4:CU$15)</f>
        <v>-1.2496217131666365</v>
      </c>
      <c r="Q3032" s="5" cm="1">
        <f t="array" ref="Q3032">MMULT($C3032:$N3032,CV$4:CV$15)</f>
        <v>2.9534208404453186</v>
      </c>
      <c r="R3032" s="5" cm="1">
        <f t="array" ref="R3032">MMULT($C3032:$N3032,CW$4:CW$15)</f>
        <v>2.2120500975398545</v>
      </c>
      <c r="S3032" s="5" cm="1">
        <f t="array" ref="S3032">MMULT($C3032:$N3032,CX$4:CX$15)</f>
        <v>-4.4359248742489035</v>
      </c>
      <c r="T3032" s="5" cm="1">
        <f t="array" ref="T3032">MMULT($C3032:$N3032,CY$4:CY$15)</f>
        <v>-0.92847287293922631</v>
      </c>
      <c r="U3032" s="5" cm="1">
        <f t="array" ref="U3032">MMULT($C3032:$N3032,CZ$4:CZ$15)</f>
        <v>2.2844710073731549</v>
      </c>
      <c r="V3032" s="5" cm="1">
        <f t="array" ref="V3032">MMULT($C3032:$N3032,DA$4:DA$15)</f>
        <v>-0.79562794038897322</v>
      </c>
      <c r="W3032" s="5" cm="1">
        <f t="array" ref="W3032">MMULT($C3032:$N3032,DB$4:DB$15)</f>
        <v>4.7194147575258913</v>
      </c>
      <c r="X3032" s="5" cm="1">
        <f t="array" ref="X3032">MMULT($C3032:$N3032,DC$4:DC$15)</f>
        <v>-1.207594957268135</v>
      </c>
      <c r="Y3032" s="5" cm="1">
        <f t="array" ref="Y3032">MMULT($C3032:$N3032,DD$4:DD$15)</f>
        <v>-0.32125642209405919</v>
      </c>
      <c r="Z3032" s="5" cm="1">
        <f t="array" ref="Z3032">MMULT($C3032:$N3032,DE$4:DE$15)</f>
        <v>-4.4329237745589714</v>
      </c>
      <c r="AA3032" s="5" cm="1">
        <f t="array" ref="AA3032">MMULT($C3032:$N3032,DF$4:DF$15)</f>
        <v>2.6412705207220002</v>
      </c>
      <c r="AB3032" s="5" cm="1">
        <f t="array" ref="AB3032">MMULT($C3032:$N3032,DG$4:DG$15)</f>
        <v>1.8550961315443184</v>
      </c>
      <c r="AC3032" s="5" cm="1">
        <f t="array" ref="AC3032">MMULT($C3032:$N3032,DH$4:DH$15)</f>
        <v>2.9141371860989626E-2</v>
      </c>
      <c r="AD3032" s="5" cm="1">
        <f t="array" ref="AD3032">MMULT($C3032:$N3032,DI$4:DI$15)</f>
        <v>2.2032179574125239</v>
      </c>
      <c r="AE3032" s="5" cm="1">
        <f t="array" ref="AE3032">MMULT($C3032:$N3032,DJ$4:DJ$15)</f>
        <v>3.9118031724133115</v>
      </c>
      <c r="AF3032">
        <v>1</v>
      </c>
      <c r="AG3032" s="7">
        <f t="shared" si="844"/>
        <v>0</v>
      </c>
      <c r="AH3032" s="7">
        <f t="shared" si="844"/>
        <v>2.9534208404453186</v>
      </c>
      <c r="AI3032" s="7">
        <f t="shared" si="844"/>
        <v>2.2120500975398545</v>
      </c>
      <c r="AJ3032" s="7">
        <f t="shared" si="843"/>
        <v>0</v>
      </c>
      <c r="AK3032" s="7">
        <f t="shared" si="843"/>
        <v>0</v>
      </c>
      <c r="AL3032" s="7">
        <f t="shared" si="843"/>
        <v>2.2844710073731549</v>
      </c>
      <c r="AM3032" s="7">
        <f t="shared" si="843"/>
        <v>0</v>
      </c>
      <c r="AN3032" s="7">
        <f t="shared" si="828"/>
        <v>4.7194147575258913</v>
      </c>
      <c r="AO3032" s="7">
        <f t="shared" si="828"/>
        <v>0</v>
      </c>
      <c r="AP3032" s="7">
        <f t="shared" si="828"/>
        <v>0</v>
      </c>
      <c r="AQ3032" s="7">
        <f t="shared" si="830"/>
        <v>0</v>
      </c>
      <c r="AR3032" s="7">
        <f t="shared" si="830"/>
        <v>2.6412705207220002</v>
      </c>
      <c r="AS3032" s="7">
        <f t="shared" si="830"/>
        <v>1.8550961315443184</v>
      </c>
      <c r="AT3032" s="7">
        <f t="shared" si="830"/>
        <v>2.9141371860989626E-2</v>
      </c>
      <c r="AU3032" s="7">
        <f t="shared" si="830"/>
        <v>2.2032179574125239</v>
      </c>
      <c r="AV3032" s="7">
        <f t="shared" si="826"/>
        <v>3.9118031724133115</v>
      </c>
      <c r="AX3032" s="8" cm="1">
        <f t="array" ref="AX3032">MMULT($AF3032:$AV3032,CU$21:CU$37)</f>
        <v>-11.548146313629786</v>
      </c>
      <c r="AY3032" s="8" cm="1">
        <f t="array" ref="AY3032">MMULT($AF3032:$AV3032,CV$21:CV$37)</f>
        <v>5.4207076760809318</v>
      </c>
      <c r="AZ3032" s="8" cm="1">
        <f t="array" ref="AZ3032">MMULT($AF3032:$AV3032,CW$21:CW$37)</f>
        <v>10.524179232661361</v>
      </c>
      <c r="BA3032" s="8" cm="1">
        <f t="array" ref="BA3032">MMULT($AF3032:$AV3032,CX$21:CX$37)</f>
        <v>-0.3586973088017319</v>
      </c>
      <c r="BB3032" s="8" cm="1">
        <f t="array" ref="BB3032">MMULT($AF3032:$AV3032,CY$21:CY$37)</f>
        <v>-6.1999995929154679</v>
      </c>
      <c r="BC3032" s="8" cm="1">
        <f t="array" ref="BC3032">MMULT($AF3032:$AV3032,CZ$21:CZ$37)</f>
        <v>-3.4769399335903586</v>
      </c>
      <c r="BD3032" s="8" cm="1">
        <f t="array" ref="BD3032">MMULT($AF3032:$AV3032,DA$21:DA$37)</f>
        <v>1.2765870126323109</v>
      </c>
      <c r="BE3032" s="8" cm="1">
        <f t="array" ref="BE3032">MMULT($AF3032:$AV3032,DB$21:DB$37)</f>
        <v>-8.0738854795862007</v>
      </c>
      <c r="BF3032" s="11">
        <v>1</v>
      </c>
      <c r="BG3032" s="11">
        <f t="shared" si="846"/>
        <v>0</v>
      </c>
      <c r="BH3032" s="11">
        <f t="shared" si="846"/>
        <v>5.4207076760809318</v>
      </c>
      <c r="BI3032" s="11">
        <f t="shared" si="846"/>
        <v>10.524179232661361</v>
      </c>
      <c r="BJ3032" s="11">
        <f t="shared" si="845"/>
        <v>0</v>
      </c>
      <c r="BK3032" s="11">
        <f t="shared" si="845"/>
        <v>0</v>
      </c>
      <c r="BL3032" s="11">
        <f t="shared" si="845"/>
        <v>0</v>
      </c>
      <c r="BM3032" s="11">
        <f t="shared" si="845"/>
        <v>1.2765870126323109</v>
      </c>
      <c r="BN3032" s="11">
        <f t="shared" si="831"/>
        <v>0</v>
      </c>
      <c r="BP3032" s="8" cm="1">
        <f t="array" ref="BP3032">MMULT(BF3032:BN3032,CU$43:CU$51)</f>
        <v>18.221473921374603</v>
      </c>
      <c r="BQ3032" s="11">
        <f t="shared" si="837"/>
        <v>1.2204343382835936E-8</v>
      </c>
      <c r="BR3032" s="11">
        <f t="shared" si="838"/>
        <v>1.2204343382835936E-8</v>
      </c>
      <c r="BT3032" s="12">
        <f t="shared" si="832"/>
        <v>-1.2204343382835936E-8</v>
      </c>
      <c r="BU3032" s="12">
        <f t="shared" si="839"/>
        <v>1.489459974061713E-16</v>
      </c>
      <c r="BW3032" s="12">
        <f t="shared" si="840"/>
        <v>1.2204343499221742E-8</v>
      </c>
      <c r="BY3032">
        <f t="shared" si="833"/>
        <v>0</v>
      </c>
      <c r="CA3032">
        <f t="shared" si="841"/>
        <v>0</v>
      </c>
      <c r="CB3032">
        <f t="shared" si="834"/>
        <v>1</v>
      </c>
      <c r="CC3032">
        <f t="shared" si="835"/>
        <v>0</v>
      </c>
      <c r="CD3032">
        <f t="shared" si="836"/>
        <v>0</v>
      </c>
      <c r="CF3032">
        <f t="shared" si="842"/>
        <v>1</v>
      </c>
    </row>
    <row r="3033" spans="1:84" x14ac:dyDescent="0.45">
      <c r="A3033">
        <v>1</v>
      </c>
      <c r="C3033">
        <v>1</v>
      </c>
      <c r="D3033">
        <v>0</v>
      </c>
      <c r="E3033">
        <v>0</v>
      </c>
      <c r="F3033">
        <v>4</v>
      </c>
      <c r="G3033">
        <v>1</v>
      </c>
      <c r="H3033">
        <v>-1.050284659567071</v>
      </c>
      <c r="I3033">
        <v>-0.90020871464821439</v>
      </c>
      <c r="J3033">
        <v>-1.017150377328643</v>
      </c>
      <c r="K3033">
        <v>-0.65206815497385195</v>
      </c>
      <c r="L3033">
        <v>-1.175186522977983</v>
      </c>
      <c r="M3033">
        <v>-1.012440879015557</v>
      </c>
      <c r="N3033">
        <v>0.52006909315194561</v>
      </c>
      <c r="P3033" s="5" cm="1">
        <f t="array" ref="P3033">MMULT($C3033:$N3033,CU$4:CU$15)</f>
        <v>-0.83857809041996201</v>
      </c>
      <c r="Q3033" s="5" cm="1">
        <f t="array" ref="Q3033">MMULT($C3033:$N3033,CV$4:CV$15)</f>
        <v>2.3768176707128736</v>
      </c>
      <c r="R3033" s="5" cm="1">
        <f t="array" ref="R3033">MMULT($C3033:$N3033,CW$4:CW$15)</f>
        <v>1.8179316875095608</v>
      </c>
      <c r="S3033" s="5" cm="1">
        <f t="array" ref="S3033">MMULT($C3033:$N3033,CX$4:CX$15)</f>
        <v>-4.0270434113874956</v>
      </c>
      <c r="T3033" s="5" cm="1">
        <f t="array" ref="T3033">MMULT($C3033:$N3033,CY$4:CY$15)</f>
        <v>-1.0564795730756718</v>
      </c>
      <c r="U3033" s="5" cm="1">
        <f t="array" ref="U3033">MMULT($C3033:$N3033,CZ$4:CZ$15)</f>
        <v>1.0093537119352483</v>
      </c>
      <c r="V3033" s="5" cm="1">
        <f t="array" ref="V3033">MMULT($C3033:$N3033,DA$4:DA$15)</f>
        <v>0.21213912553027631</v>
      </c>
      <c r="W3033" s="5" cm="1">
        <f t="array" ref="W3033">MMULT($C3033:$N3033,DB$4:DB$15)</f>
        <v>5.5654704572030944</v>
      </c>
      <c r="X3033" s="5" cm="1">
        <f t="array" ref="X3033">MMULT($C3033:$N3033,DC$4:DC$15)</f>
        <v>-0.51337082047221438</v>
      </c>
      <c r="Y3033" s="5" cm="1">
        <f t="array" ref="Y3033">MMULT($C3033:$N3033,DD$4:DD$15)</f>
        <v>2.7136391986927011</v>
      </c>
      <c r="Z3033" s="5" cm="1">
        <f t="array" ref="Z3033">MMULT($C3033:$N3033,DE$4:DE$15)</f>
        <v>-5.1529041946699206</v>
      </c>
      <c r="AA3033" s="5" cm="1">
        <f t="array" ref="AA3033">MMULT($C3033:$N3033,DF$4:DF$15)</f>
        <v>1.0164318305832674</v>
      </c>
      <c r="AB3033" s="5" cm="1">
        <f t="array" ref="AB3033">MMULT($C3033:$N3033,DG$4:DG$15)</f>
        <v>3.0876328830304671</v>
      </c>
      <c r="AC3033" s="5" cm="1">
        <f t="array" ref="AC3033">MMULT($C3033:$N3033,DH$4:DH$15)</f>
        <v>0.74741351191158523</v>
      </c>
      <c r="AD3033" s="5" cm="1">
        <f t="array" ref="AD3033">MMULT($C3033:$N3033,DI$4:DI$15)</f>
        <v>0.23766509358780119</v>
      </c>
      <c r="AE3033" s="5" cm="1">
        <f t="array" ref="AE3033">MMULT($C3033:$N3033,DJ$4:DJ$15)</f>
        <v>3.2176600518170693</v>
      </c>
      <c r="AF3033">
        <v>1</v>
      </c>
      <c r="AG3033" s="7">
        <f t="shared" si="844"/>
        <v>0</v>
      </c>
      <c r="AH3033" s="7">
        <f t="shared" si="844"/>
        <v>2.3768176707128736</v>
      </c>
      <c r="AI3033" s="7">
        <f t="shared" si="844"/>
        <v>1.8179316875095608</v>
      </c>
      <c r="AJ3033" s="7">
        <f t="shared" si="843"/>
        <v>0</v>
      </c>
      <c r="AK3033" s="7">
        <f t="shared" si="843"/>
        <v>0</v>
      </c>
      <c r="AL3033" s="7">
        <f t="shared" si="843"/>
        <v>1.0093537119352483</v>
      </c>
      <c r="AM3033" s="7">
        <f t="shared" si="843"/>
        <v>0.21213912553027631</v>
      </c>
      <c r="AN3033" s="7">
        <f t="shared" si="828"/>
        <v>5.5654704572030944</v>
      </c>
      <c r="AO3033" s="7">
        <f t="shared" si="828"/>
        <v>0</v>
      </c>
      <c r="AP3033" s="7">
        <f t="shared" si="828"/>
        <v>2.7136391986927011</v>
      </c>
      <c r="AQ3033" s="7">
        <f t="shared" si="830"/>
        <v>0</v>
      </c>
      <c r="AR3033" s="7">
        <f t="shared" si="830"/>
        <v>1.0164318305832674</v>
      </c>
      <c r="AS3033" s="7">
        <f t="shared" si="830"/>
        <v>3.0876328830304671</v>
      </c>
      <c r="AT3033" s="7">
        <f t="shared" si="830"/>
        <v>0.74741351191158523</v>
      </c>
      <c r="AU3033" s="7">
        <f t="shared" si="830"/>
        <v>0.23766509358780119</v>
      </c>
      <c r="AV3033" s="7">
        <f t="shared" si="830"/>
        <v>3.2176600518170693</v>
      </c>
      <c r="AX3033" s="8" cm="1">
        <f t="array" ref="AX3033">MMULT($AF3033:$AV3033,CU$21:CU$37)</f>
        <v>-9.8127513122279915</v>
      </c>
      <c r="AY3033" s="8" cm="1">
        <f t="array" ref="AY3033">MMULT($AF3033:$AV3033,CV$21:CV$37)</f>
        <v>4.5125738387195113</v>
      </c>
      <c r="AZ3033" s="8" cm="1">
        <f t="array" ref="AZ3033">MMULT($AF3033:$AV3033,CW$21:CW$37)</f>
        <v>5.6424457802542278</v>
      </c>
      <c r="BA3033" s="8" cm="1">
        <f t="array" ref="BA3033">MMULT($AF3033:$AV3033,CX$21:CX$37)</f>
        <v>3.5538825967148506</v>
      </c>
      <c r="BB3033" s="8" cm="1">
        <f t="array" ref="BB3033">MMULT($AF3033:$AV3033,CY$21:CY$37)</f>
        <v>-7.8901671346531126</v>
      </c>
      <c r="BC3033" s="8" cm="1">
        <f t="array" ref="BC3033">MMULT($AF3033:$AV3033,CZ$21:CZ$37)</f>
        <v>-3.7552183061244282</v>
      </c>
      <c r="BD3033" s="8" cm="1">
        <f t="array" ref="BD3033">MMULT($AF3033:$AV3033,DA$21:DA$37)</f>
        <v>-0.31730207131271482</v>
      </c>
      <c r="BE3033" s="8" cm="1">
        <f t="array" ref="BE3033">MMULT($AF3033:$AV3033,DB$21:DB$37)</f>
        <v>-2.6869893807884</v>
      </c>
      <c r="BF3033" s="11">
        <v>1</v>
      </c>
      <c r="BG3033" s="11">
        <f t="shared" si="846"/>
        <v>0</v>
      </c>
      <c r="BH3033" s="11">
        <f t="shared" si="846"/>
        <v>4.5125738387195113</v>
      </c>
      <c r="BI3033" s="11">
        <f t="shared" si="846"/>
        <v>5.6424457802542278</v>
      </c>
      <c r="BJ3033" s="11">
        <f t="shared" si="845"/>
        <v>3.5538825967148506</v>
      </c>
      <c r="BK3033" s="11">
        <f t="shared" si="845"/>
        <v>0</v>
      </c>
      <c r="BL3033" s="11">
        <f t="shared" si="845"/>
        <v>0</v>
      </c>
      <c r="BM3033" s="11">
        <f t="shared" si="845"/>
        <v>0</v>
      </c>
      <c r="BN3033" s="11">
        <f t="shared" si="831"/>
        <v>0</v>
      </c>
      <c r="BP3033" s="8" cm="1">
        <f t="array" ref="BP3033">MMULT(BF3033:BN3033,CU$43:CU$51)</f>
        <v>14.708902215688589</v>
      </c>
      <c r="BQ3033" s="11">
        <f t="shared" si="837"/>
        <v>4.0926514078721951E-7</v>
      </c>
      <c r="BR3033" s="11">
        <f t="shared" si="838"/>
        <v>4.0926514078721951E-7</v>
      </c>
      <c r="BT3033" s="12">
        <f t="shared" si="832"/>
        <v>0.99999959073485922</v>
      </c>
      <c r="BU3033" s="12">
        <f t="shared" si="839"/>
        <v>0.99999918146988598</v>
      </c>
      <c r="BW3033" s="12">
        <f t="shared" si="840"/>
        <v>4.0926522452621578E-7</v>
      </c>
      <c r="BY3033">
        <f t="shared" si="833"/>
        <v>0</v>
      </c>
      <c r="CA3033">
        <f t="shared" si="841"/>
        <v>0</v>
      </c>
      <c r="CB3033">
        <f t="shared" si="834"/>
        <v>0</v>
      </c>
      <c r="CC3033">
        <f t="shared" si="835"/>
        <v>0</v>
      </c>
      <c r="CD3033">
        <f t="shared" si="836"/>
        <v>1</v>
      </c>
      <c r="CF3033">
        <f t="shared" si="842"/>
        <v>1</v>
      </c>
    </row>
    <row r="3034" spans="1:84" x14ac:dyDescent="0.45">
      <c r="A3034">
        <v>0</v>
      </c>
      <c r="C3034">
        <v>1</v>
      </c>
      <c r="D3034">
        <v>0</v>
      </c>
      <c r="E3034">
        <v>1</v>
      </c>
      <c r="F3034">
        <v>5</v>
      </c>
      <c r="G3034">
        <v>1</v>
      </c>
      <c r="H3034">
        <v>-1.050284659567071</v>
      </c>
      <c r="I3034">
        <v>-0.9110901946058424</v>
      </c>
      <c r="J3034">
        <v>-1.3656916444892671</v>
      </c>
      <c r="K3034">
        <v>-0.65206815497385195</v>
      </c>
      <c r="L3034">
        <v>-1.2100271829972831</v>
      </c>
      <c r="M3034">
        <v>-1.0655710021105329</v>
      </c>
      <c r="N3034">
        <v>0.52006909315194561</v>
      </c>
      <c r="P3034" s="5" cm="1">
        <f t="array" ref="P3034">MMULT($C3034:$N3034,CU$4:CU$15)</f>
        <v>-1.7054290309873386</v>
      </c>
      <c r="Q3034" s="5" cm="1">
        <f t="array" ref="Q3034">MMULT($C3034:$N3034,CV$4:CV$15)</f>
        <v>3.3660889193869457</v>
      </c>
      <c r="R3034" s="5" cm="1">
        <f t="array" ref="R3034">MMULT($C3034:$N3034,CW$4:CW$15)</f>
        <v>2.1248825836074796</v>
      </c>
      <c r="S3034" s="5" cm="1">
        <f t="array" ref="S3034">MMULT($C3034:$N3034,CX$4:CX$15)</f>
        <v>-4.5519985300600103</v>
      </c>
      <c r="T3034" s="5" cm="1">
        <f t="array" ref="T3034">MMULT($C3034:$N3034,CY$4:CY$15)</f>
        <v>-0.5463852627739999</v>
      </c>
      <c r="U3034" s="5" cm="1">
        <f t="array" ref="U3034">MMULT($C3034:$N3034,CZ$4:CZ$15)</f>
        <v>1.9787364972067816</v>
      </c>
      <c r="V3034" s="5" cm="1">
        <f t="array" ref="V3034">MMULT($C3034:$N3034,DA$4:DA$15)</f>
        <v>0.23930063408041069</v>
      </c>
      <c r="W3034" s="5" cm="1">
        <f t="array" ref="W3034">MMULT($C3034:$N3034,DB$4:DB$15)</f>
        <v>6.2379901585627362</v>
      </c>
      <c r="X3034" s="5" cm="1">
        <f t="array" ref="X3034">MMULT($C3034:$N3034,DC$4:DC$15)</f>
        <v>-0.33739498536559676</v>
      </c>
      <c r="Y3034" s="5" cm="1">
        <f t="array" ref="Y3034">MMULT($C3034:$N3034,DD$4:DD$15)</f>
        <v>2.6423417093717552</v>
      </c>
      <c r="Z3034" s="5" cm="1">
        <f t="array" ref="Z3034">MMULT($C3034:$N3034,DE$4:DE$15)</f>
        <v>-6.8451691847319349</v>
      </c>
      <c r="AA3034" s="5" cm="1">
        <f t="array" ref="AA3034">MMULT($C3034:$N3034,DF$4:DF$15)</f>
        <v>0.58319246867465802</v>
      </c>
      <c r="AB3034" s="5" cm="1">
        <f t="array" ref="AB3034">MMULT($C3034:$N3034,DG$4:DG$15)</f>
        <v>2.5624104004832531</v>
      </c>
      <c r="AC3034" s="5" cm="1">
        <f t="array" ref="AC3034">MMULT($C3034:$N3034,DH$4:DH$15)</f>
        <v>1.2340324566880345</v>
      </c>
      <c r="AD3034" s="5" cm="1">
        <f t="array" ref="AD3034">MMULT($C3034:$N3034,DI$4:DI$15)</f>
        <v>9.4248497620956814E-2</v>
      </c>
      <c r="AE3034" s="5" cm="1">
        <f t="array" ref="AE3034">MMULT($C3034:$N3034,DJ$4:DJ$15)</f>
        <v>3.310678438833849</v>
      </c>
      <c r="AF3034">
        <v>1</v>
      </c>
      <c r="AG3034" s="7">
        <f t="shared" si="844"/>
        <v>0</v>
      </c>
      <c r="AH3034" s="7">
        <f t="shared" si="844"/>
        <v>3.3660889193869457</v>
      </c>
      <c r="AI3034" s="7">
        <f t="shared" si="844"/>
        <v>2.1248825836074796</v>
      </c>
      <c r="AJ3034" s="7">
        <f t="shared" si="843"/>
        <v>0</v>
      </c>
      <c r="AK3034" s="7">
        <f t="shared" si="843"/>
        <v>0</v>
      </c>
      <c r="AL3034" s="7">
        <f t="shared" si="843"/>
        <v>1.9787364972067816</v>
      </c>
      <c r="AM3034" s="7">
        <f t="shared" si="843"/>
        <v>0.23930063408041069</v>
      </c>
      <c r="AN3034" s="7">
        <f t="shared" si="828"/>
        <v>6.2379901585627362</v>
      </c>
      <c r="AO3034" s="7">
        <f t="shared" si="828"/>
        <v>0</v>
      </c>
      <c r="AP3034" s="7">
        <f t="shared" si="828"/>
        <v>2.6423417093717552</v>
      </c>
      <c r="AQ3034" s="7">
        <f t="shared" si="830"/>
        <v>0</v>
      </c>
      <c r="AR3034" s="7">
        <f t="shared" si="830"/>
        <v>0.58319246867465802</v>
      </c>
      <c r="AS3034" s="7">
        <f t="shared" si="830"/>
        <v>2.5624104004832531</v>
      </c>
      <c r="AT3034" s="7">
        <f t="shared" si="830"/>
        <v>1.2340324566880345</v>
      </c>
      <c r="AU3034" s="7">
        <f t="shared" si="830"/>
        <v>9.4248497620956814E-2</v>
      </c>
      <c r="AV3034" s="7">
        <f t="shared" si="830"/>
        <v>3.310678438833849</v>
      </c>
      <c r="AX3034" s="8" cm="1">
        <f t="array" ref="AX3034">MMULT($AF3034:$AV3034,CU$21:CU$37)</f>
        <v>-10.429386010343928</v>
      </c>
      <c r="AY3034" s="8" cm="1">
        <f t="array" ref="AY3034">MMULT($AF3034:$AV3034,CV$21:CV$37)</f>
        <v>3.9179300818751441</v>
      </c>
      <c r="AZ3034" s="8" cm="1">
        <f t="array" ref="AZ3034">MMULT($AF3034:$AV3034,CW$21:CW$37)</f>
        <v>5.853980655215663</v>
      </c>
      <c r="BA3034" s="8" cm="1">
        <f t="array" ref="BA3034">MMULT($AF3034:$AV3034,CX$21:CX$37)</f>
        <v>1.8796457744197301</v>
      </c>
      <c r="BB3034" s="8" cm="1">
        <f t="array" ref="BB3034">MMULT($AF3034:$AV3034,CY$21:CY$37)</f>
        <v>-9.5241811613340346</v>
      </c>
      <c r="BC3034" s="8" cm="1">
        <f t="array" ref="BC3034">MMULT($AF3034:$AV3034,CZ$21:CZ$37)</f>
        <v>-4.0526581496081722</v>
      </c>
      <c r="BD3034" s="8" cm="1">
        <f t="array" ref="BD3034">MMULT($AF3034:$AV3034,DA$21:DA$37)</f>
        <v>-0.62012243692895153</v>
      </c>
      <c r="BE3034" s="8" cm="1">
        <f t="array" ref="BE3034">MMULT($AF3034:$AV3034,DB$21:DB$37)</f>
        <v>-4.022374048912055</v>
      </c>
      <c r="BF3034" s="11">
        <v>1</v>
      </c>
      <c r="BG3034" s="11">
        <f t="shared" si="846"/>
        <v>0</v>
      </c>
      <c r="BH3034" s="11">
        <f t="shared" si="846"/>
        <v>3.9179300818751441</v>
      </c>
      <c r="BI3034" s="11">
        <f t="shared" si="846"/>
        <v>5.853980655215663</v>
      </c>
      <c r="BJ3034" s="11">
        <f t="shared" si="845"/>
        <v>1.8796457744197301</v>
      </c>
      <c r="BK3034" s="11">
        <f t="shared" si="845"/>
        <v>0</v>
      </c>
      <c r="BL3034" s="11">
        <f t="shared" si="845"/>
        <v>0</v>
      </c>
      <c r="BM3034" s="11">
        <f t="shared" si="845"/>
        <v>0</v>
      </c>
      <c r="BN3034" s="11">
        <f t="shared" si="831"/>
        <v>0</v>
      </c>
      <c r="BP3034" s="8" cm="1">
        <f t="array" ref="BP3034">MMULT(BF3034:BN3034,CU$43:CU$51)</f>
        <v>12.651556511510536</v>
      </c>
      <c r="BQ3034" s="11">
        <f t="shared" si="837"/>
        <v>3.2025611334221523E-6</v>
      </c>
      <c r="BR3034" s="11">
        <f t="shared" si="838"/>
        <v>3.2025611334221523E-6</v>
      </c>
      <c r="BT3034" s="12">
        <f t="shared" si="832"/>
        <v>-3.2025611334221523E-6</v>
      </c>
      <c r="BU3034" s="12">
        <f t="shared" si="839"/>
        <v>1.0256397813306181E-11</v>
      </c>
      <c r="BW3034" s="12">
        <f t="shared" si="840"/>
        <v>3.2025662616073078E-6</v>
      </c>
      <c r="BY3034">
        <f t="shared" si="833"/>
        <v>0</v>
      </c>
      <c r="CA3034">
        <f t="shared" si="841"/>
        <v>0</v>
      </c>
      <c r="CB3034">
        <f t="shared" si="834"/>
        <v>1</v>
      </c>
      <c r="CC3034">
        <f t="shared" si="835"/>
        <v>0</v>
      </c>
      <c r="CD3034">
        <f t="shared" si="836"/>
        <v>0</v>
      </c>
      <c r="CF3034">
        <f t="shared" si="842"/>
        <v>1</v>
      </c>
    </row>
    <row r="3035" spans="1:84" x14ac:dyDescent="0.45">
      <c r="A3035">
        <v>0</v>
      </c>
      <c r="C3035">
        <v>1</v>
      </c>
      <c r="D3035">
        <v>1</v>
      </c>
      <c r="E3035">
        <v>3</v>
      </c>
      <c r="F3035">
        <v>2</v>
      </c>
      <c r="G3035">
        <v>1</v>
      </c>
      <c r="H3035">
        <v>2.254256719793283</v>
      </c>
      <c r="I3035">
        <v>0.47329521152342852</v>
      </c>
      <c r="J3035">
        <v>3.397705673372589</v>
      </c>
      <c r="K3035">
        <v>-0.65206815497385195</v>
      </c>
      <c r="L3035">
        <v>2.848909709251179</v>
      </c>
      <c r="M3035">
        <v>2.6678327149220569</v>
      </c>
      <c r="N3035">
        <v>-6.3217114719815448E-2</v>
      </c>
      <c r="P3035" s="5" cm="1">
        <f t="array" ref="P3035">MMULT($C3035:$N3035,CU$4:CU$15)</f>
        <v>-1.5487479015772865</v>
      </c>
      <c r="Q3035" s="5" cm="1">
        <f t="array" ref="Q3035">MMULT($C3035:$N3035,CV$4:CV$15)</f>
        <v>-0.50688288164794826</v>
      </c>
      <c r="R3035" s="5" cm="1">
        <f t="array" ref="R3035">MMULT($C3035:$N3035,CW$4:CW$15)</f>
        <v>4.5447012825204398</v>
      </c>
      <c r="S3035" s="5" cm="1">
        <f t="array" ref="S3035">MMULT($C3035:$N3035,CX$4:CX$15)</f>
        <v>-1.4880378627276911</v>
      </c>
      <c r="T3035" s="5" cm="1">
        <f t="array" ref="T3035">MMULT($C3035:$N3035,CY$4:CY$15)</f>
        <v>-1.7864093722542276</v>
      </c>
      <c r="U3035" s="5" cm="1">
        <f t="array" ref="U3035">MMULT($C3035:$N3035,CZ$4:CZ$15)</f>
        <v>2.924435504564959</v>
      </c>
      <c r="V3035" s="5" cm="1">
        <f t="array" ref="V3035">MMULT($C3035:$N3035,DA$4:DA$15)</f>
        <v>-1.5992162512750476</v>
      </c>
      <c r="W3035" s="5" cm="1">
        <f t="array" ref="W3035">MMULT($C3035:$N3035,DB$4:DB$15)</f>
        <v>-3.8326829229398069</v>
      </c>
      <c r="X3035" s="5" cm="1">
        <f t="array" ref="X3035">MMULT($C3035:$N3035,DC$4:DC$15)</f>
        <v>-1.7263447160007686</v>
      </c>
      <c r="Y3035" s="5" cm="1">
        <f t="array" ref="Y3035">MMULT($C3035:$N3035,DD$4:DD$15)</f>
        <v>-5.6555555581472312</v>
      </c>
      <c r="Z3035" s="5" cm="1">
        <f t="array" ref="Z3035">MMULT($C3035:$N3035,DE$4:DE$15)</f>
        <v>1.6289838145341138</v>
      </c>
      <c r="AA3035" s="5" cm="1">
        <f t="array" ref="AA3035">MMULT($C3035:$N3035,DF$4:DF$15)</f>
        <v>3.3499291593782479</v>
      </c>
      <c r="AB3035" s="5" cm="1">
        <f t="array" ref="AB3035">MMULT($C3035:$N3035,DG$4:DG$15)</f>
        <v>-3.3964973902287459</v>
      </c>
      <c r="AC3035" s="5" cm="1">
        <f t="array" ref="AC3035">MMULT($C3035:$N3035,DH$4:DH$15)</f>
        <v>-2.3600256218634037</v>
      </c>
      <c r="AD3035" s="5" cm="1">
        <f t="array" ref="AD3035">MMULT($C3035:$N3035,DI$4:DI$15)</f>
        <v>5.3205827052374417</v>
      </c>
      <c r="AE3035" s="5" cm="1">
        <f t="array" ref="AE3035">MMULT($C3035:$N3035,DJ$4:DJ$15)</f>
        <v>1.9963383842041638</v>
      </c>
      <c r="AF3035">
        <v>1</v>
      </c>
      <c r="AG3035" s="7">
        <f t="shared" si="844"/>
        <v>0</v>
      </c>
      <c r="AH3035" s="7">
        <f t="shared" si="844"/>
        <v>0</v>
      </c>
      <c r="AI3035" s="7">
        <f t="shared" si="844"/>
        <v>4.5447012825204398</v>
      </c>
      <c r="AJ3035" s="7">
        <f t="shared" si="843"/>
        <v>0</v>
      </c>
      <c r="AK3035" s="7">
        <f t="shared" si="843"/>
        <v>0</v>
      </c>
      <c r="AL3035" s="7">
        <f t="shared" si="843"/>
        <v>2.924435504564959</v>
      </c>
      <c r="AM3035" s="7">
        <f t="shared" si="843"/>
        <v>0</v>
      </c>
      <c r="AN3035" s="7">
        <f t="shared" si="828"/>
        <v>0</v>
      </c>
      <c r="AO3035" s="7">
        <f t="shared" si="828"/>
        <v>0</v>
      </c>
      <c r="AP3035" s="7">
        <f t="shared" si="828"/>
        <v>0</v>
      </c>
      <c r="AQ3035" s="7">
        <f t="shared" si="830"/>
        <v>1.6289838145341138</v>
      </c>
      <c r="AR3035" s="7">
        <f t="shared" si="830"/>
        <v>3.3499291593782479</v>
      </c>
      <c r="AS3035" s="7">
        <f t="shared" si="830"/>
        <v>0</v>
      </c>
      <c r="AT3035" s="7">
        <f t="shared" si="830"/>
        <v>0</v>
      </c>
      <c r="AU3035" s="7">
        <f t="shared" si="830"/>
        <v>5.3205827052374417</v>
      </c>
      <c r="AV3035" s="7">
        <f t="shared" si="830"/>
        <v>1.9963383842041638</v>
      </c>
      <c r="AX3035" s="8" cm="1">
        <f t="array" ref="AX3035">MMULT($AF3035:$AV3035,CU$21:CU$37)</f>
        <v>-7.8570762044512552</v>
      </c>
      <c r="AY3035" s="8" cm="1">
        <f t="array" ref="AY3035">MMULT($AF3035:$AV3035,CV$21:CV$37)</f>
        <v>9.078468553736954</v>
      </c>
      <c r="AZ3035" s="8" cm="1">
        <f t="array" ref="AZ3035">MMULT($AF3035:$AV3035,CW$21:CW$37)</f>
        <v>9.2249063917521053</v>
      </c>
      <c r="BA3035" s="8" cm="1">
        <f t="array" ref="BA3035">MMULT($AF3035:$AV3035,CX$21:CX$37)</f>
        <v>-1.2504070358625934</v>
      </c>
      <c r="BB3035" s="8" cm="1">
        <f t="array" ref="BB3035">MMULT($AF3035:$AV3035,CY$21:CY$37)</f>
        <v>-2.8538984042699136</v>
      </c>
      <c r="BC3035" s="8" cm="1">
        <f t="array" ref="BC3035">MMULT($AF3035:$AV3035,CZ$21:CZ$37)</f>
        <v>2.4123785114319092</v>
      </c>
      <c r="BD3035" s="8" cm="1">
        <f t="array" ref="BD3035">MMULT($AF3035:$AV3035,DA$21:DA$37)</f>
        <v>5.6315317380382002</v>
      </c>
      <c r="BE3035" s="8" cm="1">
        <f t="array" ref="BE3035">MMULT($AF3035:$AV3035,DB$21:DB$37)</f>
        <v>-9.6902007110015305</v>
      </c>
      <c r="BF3035" s="11">
        <v>1</v>
      </c>
      <c r="BG3035" s="11">
        <f t="shared" si="846"/>
        <v>0</v>
      </c>
      <c r="BH3035" s="11">
        <f t="shared" si="846"/>
        <v>9.078468553736954</v>
      </c>
      <c r="BI3035" s="11">
        <f t="shared" si="846"/>
        <v>9.2249063917521053</v>
      </c>
      <c r="BJ3035" s="11">
        <f t="shared" si="845"/>
        <v>0</v>
      </c>
      <c r="BK3035" s="11">
        <f t="shared" si="845"/>
        <v>0</v>
      </c>
      <c r="BL3035" s="11">
        <f t="shared" si="845"/>
        <v>2.4123785114319092</v>
      </c>
      <c r="BM3035" s="11">
        <f t="shared" si="845"/>
        <v>5.6315317380382002</v>
      </c>
      <c r="BN3035" s="11">
        <f t="shared" si="831"/>
        <v>0</v>
      </c>
      <c r="BP3035" s="8" cm="1">
        <f t="array" ref="BP3035">MMULT(BF3035:BN3035,CU$43:CU$51)</f>
        <v>27.34728519495917</v>
      </c>
      <c r="BQ3035" s="11">
        <f t="shared" si="837"/>
        <v>1.328082165787306E-12</v>
      </c>
      <c r="BR3035" s="11">
        <f t="shared" si="838"/>
        <v>1E-10</v>
      </c>
      <c r="BT3035" s="12">
        <f t="shared" si="832"/>
        <v>-1.328082165787306E-12</v>
      </c>
      <c r="BU3035" s="12">
        <f t="shared" si="839"/>
        <v>1.7638022390823014E-24</v>
      </c>
      <c r="BW3035" s="12">
        <f t="shared" si="840"/>
        <v>1.000000082790371E-10</v>
      </c>
      <c r="BY3035">
        <f t="shared" si="833"/>
        <v>0</v>
      </c>
      <c r="CA3035">
        <f t="shared" si="841"/>
        <v>0</v>
      </c>
      <c r="CB3035">
        <f t="shared" si="834"/>
        <v>1</v>
      </c>
      <c r="CC3035">
        <f t="shared" si="835"/>
        <v>0</v>
      </c>
      <c r="CD3035">
        <f t="shared" si="836"/>
        <v>0</v>
      </c>
      <c r="CF3035">
        <f t="shared" si="842"/>
        <v>1</v>
      </c>
    </row>
    <row r="3036" spans="1:84" x14ac:dyDescent="0.45">
      <c r="A3036">
        <v>0</v>
      </c>
      <c r="C3036">
        <v>1</v>
      </c>
      <c r="D3036">
        <v>0</v>
      </c>
      <c r="E3036">
        <v>3</v>
      </c>
      <c r="F3036">
        <v>2</v>
      </c>
      <c r="G3036">
        <v>2</v>
      </c>
      <c r="H3036">
        <v>-0.36183853886699763</v>
      </c>
      <c r="I3036">
        <v>1.8720441711967679</v>
      </c>
      <c r="J3036">
        <v>0.66746574728103758</v>
      </c>
      <c r="K3036">
        <v>1.6024371014302909</v>
      </c>
      <c r="L3036">
        <v>0.72362944807387286</v>
      </c>
      <c r="M3036">
        <v>0.49735997323942188</v>
      </c>
      <c r="N3036">
        <v>0.28675461000324121</v>
      </c>
      <c r="P3036" s="5" cm="1">
        <f t="array" ref="P3036">MMULT($C3036:$N3036,CU$4:CU$15)</f>
        <v>-2.2989084871460266</v>
      </c>
      <c r="Q3036" s="5" cm="1">
        <f t="array" ref="Q3036">MMULT($C3036:$N3036,CV$4:CV$15)</f>
        <v>-1.3744799950748092</v>
      </c>
      <c r="R3036" s="5" cm="1">
        <f t="array" ref="R3036">MMULT($C3036:$N3036,CW$4:CW$15)</f>
        <v>0.13243600268332356</v>
      </c>
      <c r="S3036" s="5" cm="1">
        <f t="array" ref="S3036">MMULT($C3036:$N3036,CX$4:CX$15)</f>
        <v>0.84040052951796496</v>
      </c>
      <c r="T3036" s="5" cm="1">
        <f t="array" ref="T3036">MMULT($C3036:$N3036,CY$4:CY$15)</f>
        <v>3.3996304033503484</v>
      </c>
      <c r="U3036" s="5" cm="1">
        <f t="array" ref="U3036">MMULT($C3036:$N3036,CZ$4:CZ$15)</f>
        <v>2.7947028189833731</v>
      </c>
      <c r="V3036" s="5" cm="1">
        <f t="array" ref="V3036">MMULT($C3036:$N3036,DA$4:DA$15)</f>
        <v>-1.8982119802074642</v>
      </c>
      <c r="W3036" s="5" cm="1">
        <f t="array" ref="W3036">MMULT($C3036:$N3036,DB$4:DB$15)</f>
        <v>2.5866693983564084</v>
      </c>
      <c r="X3036" s="5" cm="1">
        <f t="array" ref="X3036">MMULT($C3036:$N3036,DC$4:DC$15)</f>
        <v>0.56936598721221621</v>
      </c>
      <c r="Y3036" s="5" cm="1">
        <f t="array" ref="Y3036">MMULT($C3036:$N3036,DD$4:DD$15)</f>
        <v>-2.8358699424794347</v>
      </c>
      <c r="Z3036" s="5" cm="1">
        <f t="array" ref="Z3036">MMULT($C3036:$N3036,DE$4:DE$15)</f>
        <v>-2.3240459171526551</v>
      </c>
      <c r="AA3036" s="5" cm="1">
        <f t="array" ref="AA3036">MMULT($C3036:$N3036,DF$4:DF$15)</f>
        <v>-1.6095165120679435</v>
      </c>
      <c r="AB3036" s="5" cm="1">
        <f t="array" ref="AB3036">MMULT($C3036:$N3036,DG$4:DG$15)</f>
        <v>-2.5178789067884733</v>
      </c>
      <c r="AC3036" s="5" cm="1">
        <f t="array" ref="AC3036">MMULT($C3036:$N3036,DH$4:DH$15)</f>
        <v>0.81215326073456073</v>
      </c>
      <c r="AD3036" s="5" cm="1">
        <f t="array" ref="AD3036">MMULT($C3036:$N3036,DI$4:DI$15)</f>
        <v>1.7818933609497194</v>
      </c>
      <c r="AE3036" s="5" cm="1">
        <f t="array" ref="AE3036">MMULT($C3036:$N3036,DJ$4:DJ$15)</f>
        <v>3.453766178334793</v>
      </c>
      <c r="AF3036">
        <v>1</v>
      </c>
      <c r="AG3036" s="7">
        <f t="shared" si="844"/>
        <v>0</v>
      </c>
      <c r="AH3036" s="7">
        <f t="shared" si="844"/>
        <v>0</v>
      </c>
      <c r="AI3036" s="7">
        <f t="shared" si="844"/>
        <v>0.13243600268332356</v>
      </c>
      <c r="AJ3036" s="7">
        <f t="shared" si="843"/>
        <v>0.84040052951796496</v>
      </c>
      <c r="AK3036" s="7">
        <f t="shared" si="843"/>
        <v>3.3996304033503484</v>
      </c>
      <c r="AL3036" s="7">
        <f t="shared" si="843"/>
        <v>2.7947028189833731</v>
      </c>
      <c r="AM3036" s="7">
        <f t="shared" si="843"/>
        <v>0</v>
      </c>
      <c r="AN3036" s="7">
        <f t="shared" si="828"/>
        <v>2.5866693983564084</v>
      </c>
      <c r="AO3036" s="7">
        <f t="shared" si="828"/>
        <v>0.56936598721221621</v>
      </c>
      <c r="AP3036" s="7">
        <f t="shared" si="828"/>
        <v>0</v>
      </c>
      <c r="AQ3036" s="7">
        <f t="shared" si="830"/>
        <v>0</v>
      </c>
      <c r="AR3036" s="7">
        <f t="shared" si="830"/>
        <v>0</v>
      </c>
      <c r="AS3036" s="7">
        <f t="shared" si="830"/>
        <v>0</v>
      </c>
      <c r="AT3036" s="7">
        <f t="shared" si="830"/>
        <v>0.81215326073456073</v>
      </c>
      <c r="AU3036" s="7">
        <f t="shared" si="830"/>
        <v>1.7818933609497194</v>
      </c>
      <c r="AV3036" s="7">
        <f t="shared" si="830"/>
        <v>3.453766178334793</v>
      </c>
      <c r="AX3036" s="8" cm="1">
        <f t="array" ref="AX3036">MMULT($AF3036:$AV3036,CU$21:CU$37)</f>
        <v>-5.3337416647550473</v>
      </c>
      <c r="AY3036" s="8" cm="1">
        <f t="array" ref="AY3036">MMULT($AF3036:$AV3036,CV$21:CV$37)</f>
        <v>2.2576386341974226</v>
      </c>
      <c r="AZ3036" s="8" cm="1">
        <f t="array" ref="AZ3036">MMULT($AF3036:$AV3036,CW$21:CW$37)</f>
        <v>8.3298358946587516</v>
      </c>
      <c r="BA3036" s="8" cm="1">
        <f t="array" ref="BA3036">MMULT($AF3036:$AV3036,CX$21:CX$37)</f>
        <v>2.4685384875120659</v>
      </c>
      <c r="BB3036" s="8" cm="1">
        <f t="array" ref="BB3036">MMULT($AF3036:$AV3036,CY$21:CY$37)</f>
        <v>-2.5743435483914014</v>
      </c>
      <c r="BC3036" s="8" cm="1">
        <f t="array" ref="BC3036">MMULT($AF3036:$AV3036,CZ$21:CZ$37)</f>
        <v>-5.6037708499848193</v>
      </c>
      <c r="BD3036" s="8" cm="1">
        <f t="array" ref="BD3036">MMULT($AF3036:$AV3036,DA$21:DA$37)</f>
        <v>-0.45858692428528491</v>
      </c>
      <c r="BE3036" s="8" cm="1">
        <f t="array" ref="BE3036">MMULT($AF3036:$AV3036,DB$21:DB$37)</f>
        <v>-7.6176532025980208</v>
      </c>
      <c r="BF3036" s="11">
        <v>1</v>
      </c>
      <c r="BG3036" s="11">
        <f t="shared" si="846"/>
        <v>0</v>
      </c>
      <c r="BH3036" s="11">
        <f t="shared" si="846"/>
        <v>2.2576386341974226</v>
      </c>
      <c r="BI3036" s="11">
        <f t="shared" si="846"/>
        <v>8.3298358946587516</v>
      </c>
      <c r="BJ3036" s="11">
        <f t="shared" si="845"/>
        <v>2.4685384875120659</v>
      </c>
      <c r="BK3036" s="11">
        <f t="shared" si="845"/>
        <v>0</v>
      </c>
      <c r="BL3036" s="11">
        <f t="shared" si="845"/>
        <v>0</v>
      </c>
      <c r="BM3036" s="11">
        <f t="shared" si="845"/>
        <v>0</v>
      </c>
      <c r="BN3036" s="11">
        <f t="shared" si="831"/>
        <v>0</v>
      </c>
      <c r="BP3036" s="8" cm="1">
        <f t="array" ref="BP3036">MMULT(BF3036:BN3036,CU$43:CU$51)</f>
        <v>14.05601301636824</v>
      </c>
      <c r="BQ3036" s="11">
        <f t="shared" si="837"/>
        <v>7.862320944067297E-7</v>
      </c>
      <c r="BR3036" s="11">
        <f t="shared" si="838"/>
        <v>7.862320944067297E-7</v>
      </c>
      <c r="BT3036" s="12">
        <f t="shared" si="832"/>
        <v>-7.862320944067297E-7</v>
      </c>
      <c r="BU3036" s="12">
        <f t="shared" si="839"/>
        <v>6.1816090627519274E-13</v>
      </c>
      <c r="BW3036" s="12">
        <f t="shared" si="840"/>
        <v>7.8623240351024376E-7</v>
      </c>
      <c r="BY3036">
        <f t="shared" si="833"/>
        <v>0</v>
      </c>
      <c r="CA3036">
        <f t="shared" si="841"/>
        <v>0</v>
      </c>
      <c r="CB3036">
        <f t="shared" si="834"/>
        <v>1</v>
      </c>
      <c r="CC3036">
        <f t="shared" si="835"/>
        <v>0</v>
      </c>
      <c r="CD3036">
        <f t="shared" si="836"/>
        <v>0</v>
      </c>
      <c r="CF3036">
        <f t="shared" si="842"/>
        <v>1</v>
      </c>
    </row>
    <row r="3037" spans="1:84" x14ac:dyDescent="0.45">
      <c r="A3037">
        <v>0</v>
      </c>
      <c r="C3037">
        <v>1</v>
      </c>
      <c r="D3037">
        <v>0</v>
      </c>
      <c r="E3037">
        <v>0</v>
      </c>
      <c r="F3037">
        <v>3</v>
      </c>
      <c r="G3037">
        <v>1</v>
      </c>
      <c r="H3037">
        <v>-0.91259543542705668</v>
      </c>
      <c r="I3037">
        <v>-0.64877398442728895</v>
      </c>
      <c r="J3037">
        <v>0.37701469131385118</v>
      </c>
      <c r="K3037">
        <v>-0.65206815497385195</v>
      </c>
      <c r="L3037">
        <v>0.1313382277457712</v>
      </c>
      <c r="M3037">
        <v>-0.27624320922419138</v>
      </c>
      <c r="N3037">
        <v>0.52006909315194561</v>
      </c>
      <c r="P3037" s="5" cm="1">
        <f t="array" ref="P3037">MMULT($C3037:$N3037,CU$4:CU$15)</f>
        <v>-0.82110629583197703</v>
      </c>
      <c r="Q3037" s="5" cm="1">
        <f t="array" ref="Q3037">MMULT($C3037:$N3037,CV$4:CV$15)</f>
        <v>0.81846772917432253</v>
      </c>
      <c r="R3037" s="5" cm="1">
        <f t="array" ref="R3037">MMULT($C3037:$N3037,CW$4:CW$15)</f>
        <v>1.8165934295305279</v>
      </c>
      <c r="S3037" s="5" cm="1">
        <f t="array" ref="S3037">MMULT($C3037:$N3037,CX$4:CX$15)</f>
        <v>-3.6662016100536006</v>
      </c>
      <c r="T3037" s="5" cm="1">
        <f t="array" ref="T3037">MMULT($C3037:$N3037,CY$4:CY$15)</f>
        <v>-1.0347064828305077</v>
      </c>
      <c r="U3037" s="5" cm="1">
        <f t="array" ref="U3037">MMULT($C3037:$N3037,CZ$4:CZ$15)</f>
        <v>0.63158944221995295</v>
      </c>
      <c r="V3037" s="5" cm="1">
        <f t="array" ref="V3037">MMULT($C3037:$N3037,DA$4:DA$15)</f>
        <v>-0.61344528670722731</v>
      </c>
      <c r="W3037" s="5" cm="1">
        <f t="array" ref="W3037">MMULT($C3037:$N3037,DB$4:DB$15)</f>
        <v>3.5625877614657697</v>
      </c>
      <c r="X3037" s="5" cm="1">
        <f t="array" ref="X3037">MMULT($C3037:$N3037,DC$4:DC$15)</f>
        <v>-1.0845058021397238</v>
      </c>
      <c r="Y3037" s="5" cm="1">
        <f t="array" ref="Y3037">MMULT($C3037:$N3037,DD$4:DD$15)</f>
        <v>-5.1085030116821001E-2</v>
      </c>
      <c r="Z3037" s="5" cm="1">
        <f t="array" ref="Z3037">MMULT($C3037:$N3037,DE$4:DE$15)</f>
        <v>-3.1422595670539972</v>
      </c>
      <c r="AA3037" s="5" cm="1">
        <f t="array" ref="AA3037">MMULT($C3037:$N3037,DF$4:DF$15)</f>
        <v>1.538569376290339</v>
      </c>
      <c r="AB3037" s="5" cm="1">
        <f t="array" ref="AB3037">MMULT($C3037:$N3037,DG$4:DG$15)</f>
        <v>2.2114560577536611</v>
      </c>
      <c r="AC3037" s="5" cm="1">
        <f t="array" ref="AC3037">MMULT($C3037:$N3037,DH$4:DH$15)</f>
        <v>-0.14097411180990738</v>
      </c>
      <c r="AD3037" s="5" cm="1">
        <f t="array" ref="AD3037">MMULT($C3037:$N3037,DI$4:DI$15)</f>
        <v>1.0573408356896103</v>
      </c>
      <c r="AE3037" s="5" cm="1">
        <f t="array" ref="AE3037">MMULT($C3037:$N3037,DJ$4:DJ$15)</f>
        <v>3.9412851406444771</v>
      </c>
      <c r="AF3037">
        <v>1</v>
      </c>
      <c r="AG3037" s="7">
        <f t="shared" si="844"/>
        <v>0</v>
      </c>
      <c r="AH3037" s="7">
        <f t="shared" si="844"/>
        <v>0.81846772917432253</v>
      </c>
      <c r="AI3037" s="7">
        <f t="shared" si="844"/>
        <v>1.8165934295305279</v>
      </c>
      <c r="AJ3037" s="7">
        <f t="shared" si="843"/>
        <v>0</v>
      </c>
      <c r="AK3037" s="7">
        <f t="shared" si="843"/>
        <v>0</v>
      </c>
      <c r="AL3037" s="7">
        <f t="shared" si="843"/>
        <v>0.63158944221995295</v>
      </c>
      <c r="AM3037" s="7">
        <f t="shared" si="843"/>
        <v>0</v>
      </c>
      <c r="AN3037" s="7">
        <f t="shared" si="828"/>
        <v>3.5625877614657697</v>
      </c>
      <c r="AO3037" s="7">
        <f t="shared" si="828"/>
        <v>0</v>
      </c>
      <c r="AP3037" s="7">
        <f t="shared" si="828"/>
        <v>0</v>
      </c>
      <c r="AQ3037" s="7">
        <f t="shared" si="830"/>
        <v>0</v>
      </c>
      <c r="AR3037" s="7">
        <f t="shared" si="830"/>
        <v>1.538569376290339</v>
      </c>
      <c r="AS3037" s="7">
        <f t="shared" si="830"/>
        <v>2.2114560577536611</v>
      </c>
      <c r="AT3037" s="7">
        <f t="shared" si="830"/>
        <v>0</v>
      </c>
      <c r="AU3037" s="7">
        <f t="shared" si="830"/>
        <v>1.0573408356896103</v>
      </c>
      <c r="AV3037" s="7">
        <f t="shared" si="830"/>
        <v>3.9412851406444771</v>
      </c>
      <c r="AX3037" s="8" cm="1">
        <f t="array" ref="AX3037">MMULT($AF3037:$AV3037,CU$21:CU$37)</f>
        <v>-8.5956243523174294</v>
      </c>
      <c r="AY3037" s="8" cm="1">
        <f t="array" ref="AY3037">MMULT($AF3037:$AV3037,CV$21:CV$37)</f>
        <v>3.2679598537986849</v>
      </c>
      <c r="AZ3037" s="8" cm="1">
        <f t="array" ref="AZ3037">MMULT($AF3037:$AV3037,CW$21:CW$37)</f>
        <v>8.3615095168641904</v>
      </c>
      <c r="BA3037" s="8" cm="1">
        <f t="array" ref="BA3037">MMULT($AF3037:$AV3037,CX$21:CX$37)</f>
        <v>2.0153570155064653</v>
      </c>
      <c r="BB3037" s="8" cm="1">
        <f t="array" ref="BB3037">MMULT($AF3037:$AV3037,CY$21:CY$37)</f>
        <v>-3.4544413984782332</v>
      </c>
      <c r="BC3037" s="8" cm="1">
        <f t="array" ref="BC3037">MMULT($AF3037:$AV3037,CZ$21:CZ$37)</f>
        <v>-3.9340760278964497</v>
      </c>
      <c r="BD3037" s="8" cm="1">
        <f t="array" ref="BD3037">MMULT($AF3037:$AV3037,DA$21:DA$37)</f>
        <v>-0.15096074441551321</v>
      </c>
      <c r="BE3037" s="8" cm="1">
        <f t="array" ref="BE3037">MMULT($AF3037:$AV3037,DB$21:DB$37)</f>
        <v>-5.1961353711114491</v>
      </c>
      <c r="BF3037" s="11">
        <v>1</v>
      </c>
      <c r="BG3037" s="11">
        <f t="shared" si="846"/>
        <v>0</v>
      </c>
      <c r="BH3037" s="11">
        <f t="shared" si="846"/>
        <v>3.2679598537986849</v>
      </c>
      <c r="BI3037" s="11">
        <f t="shared" si="846"/>
        <v>8.3615095168641904</v>
      </c>
      <c r="BJ3037" s="11">
        <f t="shared" si="845"/>
        <v>2.0153570155064653</v>
      </c>
      <c r="BK3037" s="11">
        <f t="shared" si="845"/>
        <v>0</v>
      </c>
      <c r="BL3037" s="11">
        <f t="shared" si="845"/>
        <v>0</v>
      </c>
      <c r="BM3037" s="11">
        <f t="shared" si="845"/>
        <v>0</v>
      </c>
      <c r="BN3037" s="11">
        <f t="shared" si="831"/>
        <v>0</v>
      </c>
      <c r="BP3037" s="8" cm="1">
        <f t="array" ref="BP3037">MMULT(BF3037:BN3037,CU$43:CU$51)</f>
        <v>14.64482638616934</v>
      </c>
      <c r="BQ3037" s="11">
        <f t="shared" si="837"/>
        <v>4.3634753062384882E-7</v>
      </c>
      <c r="BR3037" s="11">
        <f t="shared" si="838"/>
        <v>4.3634753062384882E-7</v>
      </c>
      <c r="BT3037" s="12">
        <f t="shared" si="832"/>
        <v>-4.3634753062384882E-7</v>
      </c>
      <c r="BU3037" s="12">
        <f t="shared" si="839"/>
        <v>1.9039916748153067E-13</v>
      </c>
      <c r="BW3037" s="12">
        <f t="shared" si="840"/>
        <v>4.3634762586307265E-7</v>
      </c>
      <c r="BY3037">
        <f t="shared" si="833"/>
        <v>0</v>
      </c>
      <c r="CA3037">
        <f t="shared" si="841"/>
        <v>0</v>
      </c>
      <c r="CB3037">
        <f t="shared" si="834"/>
        <v>1</v>
      </c>
      <c r="CC3037">
        <f t="shared" si="835"/>
        <v>0</v>
      </c>
      <c r="CD3037">
        <f t="shared" si="836"/>
        <v>0</v>
      </c>
      <c r="CF3037">
        <f t="shared" si="842"/>
        <v>1</v>
      </c>
    </row>
    <row r="3038" spans="1:84" x14ac:dyDescent="0.45">
      <c r="A3038">
        <v>0</v>
      </c>
      <c r="C3038">
        <v>1</v>
      </c>
      <c r="D3038">
        <v>0</v>
      </c>
      <c r="E3038">
        <v>0</v>
      </c>
      <c r="F3038">
        <v>3</v>
      </c>
      <c r="G3038">
        <v>1</v>
      </c>
      <c r="H3038">
        <v>-0.77490621128704196</v>
      </c>
      <c r="I3038">
        <v>-0.6558155110132029</v>
      </c>
      <c r="J3038">
        <v>-8.7706998233646929E-2</v>
      </c>
      <c r="K3038">
        <v>-0.47384639557431502</v>
      </c>
      <c r="L3038">
        <v>-0.53063431262093064</v>
      </c>
      <c r="M3038">
        <v>-0.76537389404026723</v>
      </c>
      <c r="N3038">
        <v>0.40341185157759341</v>
      </c>
      <c r="P3038" s="5" cm="1">
        <f t="array" ref="P3038">MMULT($C3038:$N3038,CU$4:CU$15)</f>
        <v>-0.67095937625998137</v>
      </c>
      <c r="Q3038" s="5" cm="1">
        <f t="array" ref="Q3038">MMULT($C3038:$N3038,CV$4:CV$15)</f>
        <v>1.0977337726333993</v>
      </c>
      <c r="R3038" s="5" cm="1">
        <f t="array" ref="R3038">MMULT($C3038:$N3038,CW$4:CW$15)</f>
        <v>1.6842356057272831</v>
      </c>
      <c r="S3038" s="5" cm="1">
        <f t="array" ref="S3038">MMULT($C3038:$N3038,CX$4:CX$15)</f>
        <v>-3.2279346755084863</v>
      </c>
      <c r="T3038" s="5" cm="1">
        <f t="array" ref="T3038">MMULT($C3038:$N3038,CY$4:CY$15)</f>
        <v>-0.99198091786318854</v>
      </c>
      <c r="U3038" s="5" cm="1">
        <f t="array" ref="U3038">MMULT($C3038:$N3038,CZ$4:CZ$15)</f>
        <v>0.78620962504514258</v>
      </c>
      <c r="V3038" s="5" cm="1">
        <f t="array" ref="V3038">MMULT($C3038:$N3038,DA$4:DA$15)</f>
        <v>-0.3457836396073537</v>
      </c>
      <c r="W3038" s="5" cm="1">
        <f t="array" ref="W3038">MMULT($C3038:$N3038,DB$4:DB$15)</f>
        <v>4.0466693582581135</v>
      </c>
      <c r="X3038" s="5" cm="1">
        <f t="array" ref="X3038">MMULT($C3038:$N3038,DC$4:DC$15)</f>
        <v>-0.58644764126516491</v>
      </c>
      <c r="Y3038" s="5" cm="1">
        <f t="array" ref="Y3038">MMULT($C3038:$N3038,DD$4:DD$15)</f>
        <v>1.2103009397077888</v>
      </c>
      <c r="Z3038" s="5" cm="1">
        <f t="array" ref="Z3038">MMULT($C3038:$N3038,DE$4:DE$15)</f>
        <v>-3.5078932707998667</v>
      </c>
      <c r="AA3038" s="5" cm="1">
        <f t="array" ref="AA3038">MMULT($C3038:$N3038,DF$4:DF$15)</f>
        <v>1.0841799005083248</v>
      </c>
      <c r="AB3038" s="5" cm="1">
        <f t="array" ref="AB3038">MMULT($C3038:$N3038,DG$4:DG$15)</f>
        <v>2.3130945602758763</v>
      </c>
      <c r="AC3038" s="5" cm="1">
        <f t="array" ref="AC3038">MMULT($C3038:$N3038,DH$4:DH$15)</f>
        <v>0.39290701389379568</v>
      </c>
      <c r="AD3038" s="5" cm="1">
        <f t="array" ref="AD3038">MMULT($C3038:$N3038,DI$4:DI$15)</f>
        <v>0.64713680413800012</v>
      </c>
      <c r="AE3038" s="5" cm="1">
        <f t="array" ref="AE3038">MMULT($C3038:$N3038,DJ$4:DJ$15)</f>
        <v>3.4225587122216714</v>
      </c>
      <c r="AF3038">
        <v>1</v>
      </c>
      <c r="AG3038" s="7">
        <f t="shared" si="844"/>
        <v>0</v>
      </c>
      <c r="AH3038" s="7">
        <f t="shared" si="844"/>
        <v>1.0977337726333993</v>
      </c>
      <c r="AI3038" s="7">
        <f t="shared" si="844"/>
        <v>1.6842356057272831</v>
      </c>
      <c r="AJ3038" s="7">
        <f t="shared" si="843"/>
        <v>0</v>
      </c>
      <c r="AK3038" s="7">
        <f t="shared" si="843"/>
        <v>0</v>
      </c>
      <c r="AL3038" s="7">
        <f t="shared" si="843"/>
        <v>0.78620962504514258</v>
      </c>
      <c r="AM3038" s="7">
        <f t="shared" si="843"/>
        <v>0</v>
      </c>
      <c r="AN3038" s="7">
        <f t="shared" si="828"/>
        <v>4.0466693582581135</v>
      </c>
      <c r="AO3038" s="7">
        <f t="shared" si="828"/>
        <v>0</v>
      </c>
      <c r="AP3038" s="7">
        <f t="shared" si="828"/>
        <v>1.2103009397077888</v>
      </c>
      <c r="AQ3038" s="7">
        <f t="shared" si="830"/>
        <v>0</v>
      </c>
      <c r="AR3038" s="7">
        <f t="shared" si="830"/>
        <v>1.0841799005083248</v>
      </c>
      <c r="AS3038" s="7">
        <f t="shared" si="830"/>
        <v>2.3130945602758763</v>
      </c>
      <c r="AT3038" s="7">
        <f t="shared" si="830"/>
        <v>0.39290701389379568</v>
      </c>
      <c r="AU3038" s="7">
        <f t="shared" si="830"/>
        <v>0.64713680413800012</v>
      </c>
      <c r="AV3038" s="7">
        <f t="shared" si="830"/>
        <v>3.4225587122216714</v>
      </c>
      <c r="AX3038" s="8" cm="1">
        <f t="array" ref="AX3038">MMULT($AF3038:$AV3038,CU$21:CU$37)</f>
        <v>-8.2051678055529802</v>
      </c>
      <c r="AY3038" s="8" cm="1">
        <f t="array" ref="AY3038">MMULT($AF3038:$AV3038,CV$21:CV$37)</f>
        <v>3.3141358506394676</v>
      </c>
      <c r="AZ3038" s="8" cm="1">
        <f t="array" ref="AZ3038">MMULT($AF3038:$AV3038,CW$21:CW$37)</f>
        <v>6.6306109615093121</v>
      </c>
      <c r="BA3038" s="8" cm="1">
        <f t="array" ref="BA3038">MMULT($AF3038:$AV3038,CX$21:CX$37)</f>
        <v>2.6445575507893597</v>
      </c>
      <c r="BB3038" s="8" cm="1">
        <f t="array" ref="BB3038">MMULT($AF3038:$AV3038,CY$21:CY$37)</f>
        <v>-4.9271886974841825</v>
      </c>
      <c r="BC3038" s="8" cm="1">
        <f t="array" ref="BC3038">MMULT($AF3038:$AV3038,CZ$21:CZ$37)</f>
        <v>-3.5121612377184555</v>
      </c>
      <c r="BD3038" s="8" cm="1">
        <f t="array" ref="BD3038">MMULT($AF3038:$AV3038,DA$21:DA$37)</f>
        <v>-0.49576211363158085</v>
      </c>
      <c r="BE3038" s="8" cm="1">
        <f t="array" ref="BE3038">MMULT($AF3038:$AV3038,DB$21:DB$37)</f>
        <v>-3.692745230090118</v>
      </c>
      <c r="BF3038" s="11">
        <v>1</v>
      </c>
      <c r="BG3038" s="11">
        <f t="shared" si="846"/>
        <v>0</v>
      </c>
      <c r="BH3038" s="11">
        <f t="shared" si="846"/>
        <v>3.3141358506394676</v>
      </c>
      <c r="BI3038" s="11">
        <f t="shared" si="846"/>
        <v>6.6306109615093121</v>
      </c>
      <c r="BJ3038" s="11">
        <f t="shared" si="845"/>
        <v>2.6445575507893597</v>
      </c>
      <c r="BK3038" s="11">
        <f t="shared" si="845"/>
        <v>0</v>
      </c>
      <c r="BL3038" s="11">
        <f t="shared" si="845"/>
        <v>0</v>
      </c>
      <c r="BM3038" s="11">
        <f t="shared" si="845"/>
        <v>0</v>
      </c>
      <c r="BN3038" s="11">
        <f t="shared" si="831"/>
        <v>0</v>
      </c>
      <c r="BP3038" s="8" cm="1">
        <f t="array" ref="BP3038">MMULT(BF3038:BN3038,CU$43:CU$51)</f>
        <v>13.589304362938138</v>
      </c>
      <c r="BQ3038" s="11">
        <f t="shared" si="837"/>
        <v>1.2538326008976767E-6</v>
      </c>
      <c r="BR3038" s="11">
        <f t="shared" si="838"/>
        <v>1.2538326008976767E-6</v>
      </c>
      <c r="BT3038" s="12">
        <f t="shared" si="832"/>
        <v>-1.2538326008976767E-6</v>
      </c>
      <c r="BU3038" s="12">
        <f t="shared" si="839"/>
        <v>1.5720961910738326E-12</v>
      </c>
      <c r="BW3038" s="12">
        <f t="shared" si="840"/>
        <v>1.2538333869047389E-6</v>
      </c>
      <c r="BY3038">
        <f t="shared" si="833"/>
        <v>0</v>
      </c>
      <c r="CA3038">
        <f t="shared" si="841"/>
        <v>0</v>
      </c>
      <c r="CB3038">
        <f t="shared" si="834"/>
        <v>1</v>
      </c>
      <c r="CC3038">
        <f t="shared" si="835"/>
        <v>0</v>
      </c>
      <c r="CD3038">
        <f t="shared" si="836"/>
        <v>0</v>
      </c>
      <c r="CF3038">
        <f t="shared" si="842"/>
        <v>1</v>
      </c>
    </row>
    <row r="3039" spans="1:84" x14ac:dyDescent="0.45">
      <c r="A3039">
        <v>0</v>
      </c>
      <c r="C3039">
        <v>1</v>
      </c>
      <c r="D3039">
        <v>0</v>
      </c>
      <c r="E3039">
        <v>0</v>
      </c>
      <c r="F3039">
        <v>2</v>
      </c>
      <c r="G3039">
        <v>1</v>
      </c>
      <c r="H3039">
        <v>-0.36183853886699763</v>
      </c>
      <c r="I3039">
        <v>0.66655029557090251</v>
      </c>
      <c r="J3039">
        <v>8.6563635346664877E-2</v>
      </c>
      <c r="K3039">
        <v>0.74697265631251319</v>
      </c>
      <c r="L3039">
        <v>-0.3738513425340802</v>
      </c>
      <c r="M3039">
        <v>-0.49972327856538917</v>
      </c>
      <c r="N3039">
        <v>0.52006909315194561</v>
      </c>
      <c r="P3039" s="5" cm="1">
        <f t="array" ref="P3039">MMULT($C3039:$N3039,CU$4:CU$15)</f>
        <v>-0.37653697690790022</v>
      </c>
      <c r="Q3039" s="5" cm="1">
        <f t="array" ref="Q3039">MMULT($C3039:$N3039,CV$4:CV$15)</f>
        <v>-0.37423289305687391</v>
      </c>
      <c r="R3039" s="5" cm="1">
        <f t="array" ref="R3039">MMULT($C3039:$N3039,CW$4:CW$15)</f>
        <v>0.36846655281268487</v>
      </c>
      <c r="S3039" s="5" cm="1">
        <f t="array" ref="S3039">MMULT($C3039:$N3039,CX$4:CX$15)</f>
        <v>-0.57832599825872988</v>
      </c>
      <c r="T3039" s="5" cm="1">
        <f t="array" ref="T3039">MMULT($C3039:$N3039,CY$4:CY$15)</f>
        <v>0.37889493721413503</v>
      </c>
      <c r="U3039" s="5" cm="1">
        <f t="array" ref="U3039">MMULT($C3039:$N3039,CZ$4:CZ$15)</f>
        <v>0.86035158567230074</v>
      </c>
      <c r="V3039" s="5" cm="1">
        <f t="array" ref="V3039">MMULT($C3039:$N3039,DA$4:DA$15)</f>
        <v>0.15155993364341103</v>
      </c>
      <c r="W3039" s="5" cm="1">
        <f t="array" ref="W3039">MMULT($C3039:$N3039,DB$4:DB$15)</f>
        <v>3.1004122029796779</v>
      </c>
      <c r="X3039" s="5" cm="1">
        <f t="array" ref="X3039">MMULT($C3039:$N3039,DC$4:DC$15)</f>
        <v>6.6539760222229405E-2</v>
      </c>
      <c r="Y3039" s="5" cm="1">
        <f t="array" ref="Y3039">MMULT($C3039:$N3039,DD$4:DD$15)</f>
        <v>0.81511910659286069</v>
      </c>
      <c r="Z3039" s="5" cm="1">
        <f t="array" ref="Z3039">MMULT($C3039:$N3039,DE$4:DE$15)</f>
        <v>-1.8197092749685524</v>
      </c>
      <c r="AA3039" s="5" cm="1">
        <f t="array" ref="AA3039">MMULT($C3039:$N3039,DF$4:DF$15)</f>
        <v>0.65524693658343269</v>
      </c>
      <c r="AB3039" s="5" cm="1">
        <f t="array" ref="AB3039">MMULT($C3039:$N3039,DG$4:DG$15)</f>
        <v>1.128615847714449</v>
      </c>
      <c r="AC3039" s="5" cm="1">
        <f t="array" ref="AC3039">MMULT($C3039:$N3039,DH$4:DH$15)</f>
        <v>0.17601938914913506</v>
      </c>
      <c r="AD3039" s="5" cm="1">
        <f t="array" ref="AD3039">MMULT($C3039:$N3039,DI$4:DI$15)</f>
        <v>1.7902125554524557</v>
      </c>
      <c r="AE3039" s="5" cm="1">
        <f t="array" ref="AE3039">MMULT($C3039:$N3039,DJ$4:DJ$15)</f>
        <v>3.389686171140601</v>
      </c>
      <c r="AF3039">
        <v>1</v>
      </c>
      <c r="AG3039" s="7">
        <f t="shared" si="844"/>
        <v>0</v>
      </c>
      <c r="AH3039" s="7">
        <f t="shared" si="844"/>
        <v>0</v>
      </c>
      <c r="AI3039" s="7">
        <f t="shared" si="844"/>
        <v>0.36846655281268487</v>
      </c>
      <c r="AJ3039" s="7">
        <f t="shared" si="843"/>
        <v>0</v>
      </c>
      <c r="AK3039" s="7">
        <f t="shared" si="843"/>
        <v>0.37889493721413503</v>
      </c>
      <c r="AL3039" s="7">
        <f t="shared" si="843"/>
        <v>0.86035158567230074</v>
      </c>
      <c r="AM3039" s="7">
        <f t="shared" si="843"/>
        <v>0.15155993364341103</v>
      </c>
      <c r="AN3039" s="7">
        <f t="shared" si="828"/>
        <v>3.1004122029796779</v>
      </c>
      <c r="AO3039" s="7">
        <f t="shared" si="828"/>
        <v>6.6539760222229405E-2</v>
      </c>
      <c r="AP3039" s="7">
        <f t="shared" si="828"/>
        <v>0.81511910659286069</v>
      </c>
      <c r="AQ3039" s="7">
        <f t="shared" si="830"/>
        <v>0</v>
      </c>
      <c r="AR3039" s="7">
        <f t="shared" si="830"/>
        <v>0.65524693658343269</v>
      </c>
      <c r="AS3039" s="7">
        <f t="shared" si="830"/>
        <v>1.128615847714449</v>
      </c>
      <c r="AT3039" s="7">
        <f t="shared" si="830"/>
        <v>0.17601938914913506</v>
      </c>
      <c r="AU3039" s="7">
        <f t="shared" si="830"/>
        <v>1.7902125554524557</v>
      </c>
      <c r="AV3039" s="7">
        <f t="shared" si="830"/>
        <v>3.389686171140601</v>
      </c>
      <c r="AX3039" s="8" cm="1">
        <f t="array" ref="AX3039">MMULT($AF3039:$AV3039,CU$21:CU$37)</f>
        <v>-5.3609415226387291</v>
      </c>
      <c r="AY3039" s="8" cm="1">
        <f t="array" ref="AY3039">MMULT($AF3039:$AV3039,CV$21:CV$37)</f>
        <v>2.8299346466905582</v>
      </c>
      <c r="AZ3039" s="8" cm="1">
        <f t="array" ref="AZ3039">MMULT($AF3039:$AV3039,CW$21:CW$37)</f>
        <v>7.2434289883582341</v>
      </c>
      <c r="BA3039" s="8" cm="1">
        <f t="array" ref="BA3039">MMULT($AF3039:$AV3039,CX$21:CX$37)</f>
        <v>2.5166043004469252</v>
      </c>
      <c r="BB3039" s="8" cm="1">
        <f t="array" ref="BB3039">MMULT($AF3039:$AV3039,CY$21:CY$37)</f>
        <v>-2.3311264551671735</v>
      </c>
      <c r="BC3039" s="8" cm="1">
        <f t="array" ref="BC3039">MMULT($AF3039:$AV3039,CZ$21:CZ$37)</f>
        <v>-3.0882675892813554</v>
      </c>
      <c r="BD3039" s="8" cm="1">
        <f t="array" ref="BD3039">MMULT($AF3039:$AV3039,DA$21:DA$37)</f>
        <v>-0.98221758381319146</v>
      </c>
      <c r="BE3039" s="8" cm="1">
        <f t="array" ref="BE3039">MMULT($AF3039:$AV3039,DB$21:DB$37)</f>
        <v>-4.4920052926786482</v>
      </c>
      <c r="BF3039" s="11">
        <v>1</v>
      </c>
      <c r="BG3039" s="11">
        <f t="shared" si="846"/>
        <v>0</v>
      </c>
      <c r="BH3039" s="11">
        <f t="shared" si="846"/>
        <v>2.8299346466905582</v>
      </c>
      <c r="BI3039" s="11">
        <f t="shared" si="846"/>
        <v>7.2434289883582341</v>
      </c>
      <c r="BJ3039" s="11">
        <f t="shared" si="845"/>
        <v>2.5166043004469252</v>
      </c>
      <c r="BK3039" s="11">
        <f t="shared" si="845"/>
        <v>0</v>
      </c>
      <c r="BL3039" s="11">
        <f t="shared" si="845"/>
        <v>0</v>
      </c>
      <c r="BM3039" s="11">
        <f t="shared" si="845"/>
        <v>0</v>
      </c>
      <c r="BN3039" s="11">
        <f t="shared" si="831"/>
        <v>0</v>
      </c>
      <c r="BP3039" s="8" cm="1">
        <f t="array" ref="BP3039">MMULT(BF3039:BN3039,CU$43:CU$51)</f>
        <v>13.589967935495718</v>
      </c>
      <c r="BQ3039" s="11">
        <f t="shared" si="837"/>
        <v>1.2530008690221738E-6</v>
      </c>
      <c r="BR3039" s="11">
        <f t="shared" si="838"/>
        <v>1.2530008690221738E-6</v>
      </c>
      <c r="BT3039" s="12">
        <f t="shared" si="832"/>
        <v>-1.2530008690221738E-6</v>
      </c>
      <c r="BU3039" s="12">
        <f t="shared" si="839"/>
        <v>1.5700111777703228E-12</v>
      </c>
      <c r="BW3039" s="12">
        <f t="shared" si="840"/>
        <v>1.2530016540676828E-6</v>
      </c>
      <c r="BY3039">
        <f t="shared" si="833"/>
        <v>0</v>
      </c>
      <c r="CA3039">
        <f t="shared" si="841"/>
        <v>0</v>
      </c>
      <c r="CB3039">
        <f t="shared" si="834"/>
        <v>1</v>
      </c>
      <c r="CC3039">
        <f t="shared" si="835"/>
        <v>0</v>
      </c>
      <c r="CD3039">
        <f t="shared" si="836"/>
        <v>0</v>
      </c>
      <c r="CF3039">
        <f t="shared" si="842"/>
        <v>1</v>
      </c>
    </row>
    <row r="3040" spans="1:84" x14ac:dyDescent="0.45">
      <c r="A3040">
        <v>0</v>
      </c>
      <c r="C3040">
        <v>1</v>
      </c>
      <c r="D3040">
        <v>0</v>
      </c>
      <c r="E3040">
        <v>1</v>
      </c>
      <c r="F3040">
        <v>2</v>
      </c>
      <c r="G3040">
        <v>2</v>
      </c>
      <c r="H3040">
        <v>-0.63721698714702713</v>
      </c>
      <c r="I3040">
        <v>0.69423278058310844</v>
      </c>
      <c r="J3040">
        <v>-0.61051889897458234</v>
      </c>
      <c r="K3040">
        <v>0.90737223977209647</v>
      </c>
      <c r="L3040">
        <v>-0.66999695269813109</v>
      </c>
      <c r="M3040">
        <v>-0.84876197961534106</v>
      </c>
      <c r="N3040">
        <v>-0.5298460810172243</v>
      </c>
      <c r="P3040" s="5" cm="1">
        <f t="array" ref="P3040">MMULT($C3040:$N3040,CU$4:CU$15)</f>
        <v>2.8506973922465845E-2</v>
      </c>
      <c r="Q3040" s="5" cm="1">
        <f t="array" ref="Q3040">MMULT($C3040:$N3040,CV$4:CV$15)</f>
        <v>0.15643988659175506</v>
      </c>
      <c r="R3040" s="5" cm="1">
        <f t="array" ref="R3040">MMULT($C3040:$N3040,CW$4:CW$15)</f>
        <v>-0.34094463843789874</v>
      </c>
      <c r="S3040" s="5" cm="1">
        <f t="array" ref="S3040">MMULT($C3040:$N3040,CX$4:CX$15)</f>
        <v>0.10744904805102257</v>
      </c>
      <c r="T3040" s="5" cm="1">
        <f t="array" ref="T3040">MMULT($C3040:$N3040,CY$4:CY$15)</f>
        <v>1.8292082027217118</v>
      </c>
      <c r="U3040" s="5" cm="1">
        <f t="array" ref="U3040">MMULT($C3040:$N3040,CZ$4:CZ$15)</f>
        <v>1.2718249777942614</v>
      </c>
      <c r="V3040" s="5" cm="1">
        <f t="array" ref="V3040">MMULT($C3040:$N3040,DA$4:DA$15)</f>
        <v>-1.8567851681027197</v>
      </c>
      <c r="W3040" s="5" cm="1">
        <f t="array" ref="W3040">MMULT($C3040:$N3040,DB$4:DB$15)</f>
        <v>5.2445662220610423</v>
      </c>
      <c r="X3040" s="5" cm="1">
        <f t="array" ref="X3040">MMULT($C3040:$N3040,DC$4:DC$15)</f>
        <v>1.1701545964618862</v>
      </c>
      <c r="Y3040" s="5" cm="1">
        <f t="array" ref="Y3040">MMULT($C3040:$N3040,DD$4:DD$15)</f>
        <v>1.2554193683211672</v>
      </c>
      <c r="Z3040" s="5" cm="1">
        <f t="array" ref="Z3040">MMULT($C3040:$N3040,DE$4:DE$15)</f>
        <v>-2.1467969126415243</v>
      </c>
      <c r="AA3040" s="5" cm="1">
        <f t="array" ref="AA3040">MMULT($C3040:$N3040,DF$4:DF$15)</f>
        <v>-1.0936706382637464</v>
      </c>
      <c r="AB3040" s="5" cm="1">
        <f t="array" ref="AB3040">MMULT($C3040:$N3040,DG$4:DG$15)</f>
        <v>7.1103119528964032E-2</v>
      </c>
      <c r="AC3040" s="5" cm="1">
        <f t="array" ref="AC3040">MMULT($C3040:$N3040,DH$4:DH$15)</f>
        <v>1.301424115669656</v>
      </c>
      <c r="AD3040" s="5" cm="1">
        <f t="array" ref="AD3040">MMULT($C3040:$N3040,DI$4:DI$15)</f>
        <v>0.27594362365704306</v>
      </c>
      <c r="AE3040" s="5" cm="1">
        <f t="array" ref="AE3040">MMULT($C3040:$N3040,DJ$4:DJ$15)</f>
        <v>2.4632539853448376</v>
      </c>
      <c r="AF3040">
        <v>1</v>
      </c>
      <c r="AG3040" s="7">
        <f t="shared" si="844"/>
        <v>2.8506973922465845E-2</v>
      </c>
      <c r="AH3040" s="7">
        <f t="shared" si="844"/>
        <v>0.15643988659175506</v>
      </c>
      <c r="AI3040" s="7">
        <f t="shared" si="844"/>
        <v>0</v>
      </c>
      <c r="AJ3040" s="7">
        <f t="shared" si="843"/>
        <v>0.10744904805102257</v>
      </c>
      <c r="AK3040" s="7">
        <f t="shared" si="843"/>
        <v>1.8292082027217118</v>
      </c>
      <c r="AL3040" s="7">
        <f t="shared" si="843"/>
        <v>1.2718249777942614</v>
      </c>
      <c r="AM3040" s="7">
        <f t="shared" si="843"/>
        <v>0</v>
      </c>
      <c r="AN3040" s="7">
        <f t="shared" si="828"/>
        <v>5.2445662220610423</v>
      </c>
      <c r="AO3040" s="7">
        <f t="shared" si="828"/>
        <v>1.1701545964618862</v>
      </c>
      <c r="AP3040" s="7">
        <f t="shared" si="828"/>
        <v>1.2554193683211672</v>
      </c>
      <c r="AQ3040" s="7">
        <f t="shared" si="830"/>
        <v>0</v>
      </c>
      <c r="AR3040" s="7">
        <f t="shared" si="830"/>
        <v>0</v>
      </c>
      <c r="AS3040" s="7">
        <f t="shared" si="830"/>
        <v>7.1103119528964032E-2</v>
      </c>
      <c r="AT3040" s="7">
        <f t="shared" si="830"/>
        <v>1.301424115669656</v>
      </c>
      <c r="AU3040" s="7">
        <f t="shared" si="830"/>
        <v>0.27594362365704306</v>
      </c>
      <c r="AV3040" s="7">
        <f t="shared" si="830"/>
        <v>2.4632539853448376</v>
      </c>
      <c r="AX3040" s="8" cm="1">
        <f t="array" ref="AX3040">MMULT($AF3040:$AV3040,CU$21:CU$37)</f>
        <v>-4.6494860407653693</v>
      </c>
      <c r="AY3040" s="8" cm="1">
        <f t="array" ref="AY3040">MMULT($AF3040:$AV3040,CV$21:CV$37)</f>
        <v>-0.31238914433083975</v>
      </c>
      <c r="AZ3040" s="8" cm="1">
        <f t="array" ref="AZ3040">MMULT($AF3040:$AV3040,CW$21:CW$37)</f>
        <v>6.2468448051744669</v>
      </c>
      <c r="BA3040" s="8" cm="1">
        <f t="array" ref="BA3040">MMULT($AF3040:$AV3040,CX$21:CX$37)</f>
        <v>3.1915516493500182</v>
      </c>
      <c r="BB3040" s="8" cm="1">
        <f t="array" ref="BB3040">MMULT($AF3040:$AV3040,CY$21:CY$37)</f>
        <v>-6.3475399378817068</v>
      </c>
      <c r="BC3040" s="8" cm="1">
        <f t="array" ref="BC3040">MMULT($AF3040:$AV3040,CZ$21:CZ$37)</f>
        <v>-5.448770658592915</v>
      </c>
      <c r="BD3040" s="8" cm="1">
        <f t="array" ref="BD3040">MMULT($AF3040:$AV3040,DA$21:DA$37)</f>
        <v>-3.6684825859403851</v>
      </c>
      <c r="BE3040" s="8" cm="1">
        <f t="array" ref="BE3040">MMULT($AF3040:$AV3040,DB$21:DB$37)</f>
        <v>-5.1945039646718811</v>
      </c>
      <c r="BF3040" s="11">
        <v>1</v>
      </c>
      <c r="BG3040" s="11">
        <f t="shared" si="846"/>
        <v>0</v>
      </c>
      <c r="BH3040" s="11">
        <f t="shared" si="846"/>
        <v>0</v>
      </c>
      <c r="BI3040" s="11">
        <f t="shared" si="846"/>
        <v>6.2468448051744669</v>
      </c>
      <c r="BJ3040" s="11">
        <f t="shared" si="845"/>
        <v>3.1915516493500182</v>
      </c>
      <c r="BK3040" s="11">
        <f t="shared" si="845"/>
        <v>0</v>
      </c>
      <c r="BL3040" s="11">
        <f t="shared" si="845"/>
        <v>0</v>
      </c>
      <c r="BM3040" s="11">
        <f t="shared" si="845"/>
        <v>0</v>
      </c>
      <c r="BN3040" s="11">
        <f t="shared" si="831"/>
        <v>0</v>
      </c>
      <c r="BP3040" s="8" cm="1">
        <f t="array" ref="BP3040">MMULT(BF3040:BN3040,CU$43:CU$51)</f>
        <v>10.438396454524485</v>
      </c>
      <c r="BQ3040" s="11">
        <f t="shared" si="837"/>
        <v>2.9285274641716096E-5</v>
      </c>
      <c r="BR3040" s="11">
        <f t="shared" si="838"/>
        <v>2.9285274641716096E-5</v>
      </c>
      <c r="BT3040" s="12">
        <f t="shared" si="832"/>
        <v>-2.9285274641716096E-5</v>
      </c>
      <c r="BU3040" s="12">
        <f t="shared" si="839"/>
        <v>8.5762731084073984E-10</v>
      </c>
      <c r="BW3040" s="12">
        <f t="shared" si="840"/>
        <v>2.9285703463771353E-5</v>
      </c>
      <c r="BY3040">
        <f t="shared" si="833"/>
        <v>0</v>
      </c>
      <c r="CA3040">
        <f t="shared" si="841"/>
        <v>0</v>
      </c>
      <c r="CB3040">
        <f t="shared" si="834"/>
        <v>1</v>
      </c>
      <c r="CC3040">
        <f t="shared" si="835"/>
        <v>0</v>
      </c>
      <c r="CD3040">
        <f t="shared" si="836"/>
        <v>0</v>
      </c>
      <c r="CF3040">
        <f t="shared" si="842"/>
        <v>1</v>
      </c>
    </row>
    <row r="3041" spans="1:84" x14ac:dyDescent="0.45">
      <c r="A3041">
        <v>0</v>
      </c>
      <c r="C3041">
        <v>1</v>
      </c>
      <c r="D3041">
        <v>0</v>
      </c>
      <c r="E3041">
        <v>0</v>
      </c>
      <c r="F3041">
        <v>4</v>
      </c>
      <c r="G3041">
        <v>1</v>
      </c>
      <c r="H3041">
        <v>-0.63721698714702713</v>
      </c>
      <c r="I3041">
        <v>-0.79516616145724495</v>
      </c>
      <c r="J3041">
        <v>2.7006231390513422</v>
      </c>
      <c r="K3041">
        <v>-0.54513509933412974</v>
      </c>
      <c r="L3041">
        <v>-0.61773596266918085</v>
      </c>
      <c r="M3041">
        <v>-0.78848430632821631</v>
      </c>
      <c r="N3041">
        <v>-0.6465033225915765</v>
      </c>
      <c r="P3041" s="5" cm="1">
        <f t="array" ref="P3041">MMULT($C3041:$N3041,CU$4:CU$15)</f>
        <v>-1.9124372230360382</v>
      </c>
      <c r="Q3041" s="5" cm="1">
        <f t="array" ref="Q3041">MMULT($C3041:$N3041,CV$4:CV$15)</f>
        <v>0.86123343479956138</v>
      </c>
      <c r="R3041" s="5" cm="1">
        <f t="array" ref="R3041">MMULT($C3041:$N3041,CW$4:CW$15)</f>
        <v>3.111698263233853</v>
      </c>
      <c r="S3041" s="5" cm="1">
        <f t="array" ref="S3041">MMULT($C3041:$N3041,CX$4:CX$15)</f>
        <v>-4.633185832915788</v>
      </c>
      <c r="T3041" s="5" cm="1">
        <f t="array" ref="T3041">MMULT($C3041:$N3041,CY$4:CY$15)</f>
        <v>-2.9062747487330096</v>
      </c>
      <c r="U3041" s="5" cm="1">
        <f t="array" ref="U3041">MMULT($C3041:$N3041,CZ$4:CZ$15)</f>
        <v>3.8755767195313195</v>
      </c>
      <c r="V3041" s="5" cm="1">
        <f t="array" ref="V3041">MMULT($C3041:$N3041,DA$4:DA$15)</f>
        <v>-0.68158819514410973</v>
      </c>
      <c r="W3041" s="5" cm="1">
        <f t="array" ref="W3041">MMULT($C3041:$N3041,DB$4:DB$15)</f>
        <v>2.9780213892782172</v>
      </c>
      <c r="X3041" s="5" cm="1">
        <f t="array" ref="X3041">MMULT($C3041:$N3041,DC$4:DC$15)</f>
        <v>-0.69925562009439446</v>
      </c>
      <c r="Y3041" s="5" cm="1">
        <f t="array" ref="Y3041">MMULT($C3041:$N3041,DD$4:DD$15)</f>
        <v>-7.9930669945348143E-2</v>
      </c>
      <c r="Z3041" s="5" cm="1">
        <f t="array" ref="Z3041">MMULT($C3041:$N3041,DE$4:DE$15)</f>
        <v>-2.4400900975828921</v>
      </c>
      <c r="AA3041" s="5" cm="1">
        <f t="array" ref="AA3041">MMULT($C3041:$N3041,DF$4:DF$15)</f>
        <v>4.5839008086554616</v>
      </c>
      <c r="AB3041" s="5" cm="1">
        <f t="array" ref="AB3041">MMULT($C3041:$N3041,DG$4:DG$15)</f>
        <v>2.4224650685347635</v>
      </c>
      <c r="AC3041" s="5" cm="1">
        <f t="array" ref="AC3041">MMULT($C3041:$N3041,DH$4:DH$15)</f>
        <v>2.3787929428804775</v>
      </c>
      <c r="AD3041" s="5" cm="1">
        <f t="array" ref="AD3041">MMULT($C3041:$N3041,DI$4:DI$15)</f>
        <v>3.1374633294916725</v>
      </c>
      <c r="AE3041" s="5" cm="1">
        <f t="array" ref="AE3041">MMULT($C3041:$N3041,DJ$4:DJ$15)</f>
        <v>5.6989071744472621</v>
      </c>
      <c r="AF3041">
        <v>1</v>
      </c>
      <c r="AG3041" s="7">
        <f t="shared" si="844"/>
        <v>0</v>
      </c>
      <c r="AH3041" s="7">
        <f t="shared" si="844"/>
        <v>0.86123343479956138</v>
      </c>
      <c r="AI3041" s="7">
        <f t="shared" si="844"/>
        <v>3.111698263233853</v>
      </c>
      <c r="AJ3041" s="7">
        <f t="shared" si="843"/>
        <v>0</v>
      </c>
      <c r="AK3041" s="7">
        <f t="shared" si="843"/>
        <v>0</v>
      </c>
      <c r="AL3041" s="7">
        <f t="shared" si="843"/>
        <v>3.8755767195313195</v>
      </c>
      <c r="AM3041" s="7">
        <f t="shared" si="843"/>
        <v>0</v>
      </c>
      <c r="AN3041" s="7">
        <f t="shared" si="828"/>
        <v>2.9780213892782172</v>
      </c>
      <c r="AO3041" s="7">
        <f t="shared" si="828"/>
        <v>0</v>
      </c>
      <c r="AP3041" s="7">
        <f t="shared" si="828"/>
        <v>0</v>
      </c>
      <c r="AQ3041" s="7">
        <f t="shared" si="830"/>
        <v>0</v>
      </c>
      <c r="AR3041" s="7">
        <f t="shared" si="830"/>
        <v>4.5839008086554616</v>
      </c>
      <c r="AS3041" s="7">
        <f t="shared" si="830"/>
        <v>2.4224650685347635</v>
      </c>
      <c r="AT3041" s="7">
        <f t="shared" si="830"/>
        <v>2.3787929428804775</v>
      </c>
      <c r="AU3041" s="7">
        <f t="shared" si="830"/>
        <v>3.1374633294916725</v>
      </c>
      <c r="AV3041" s="7">
        <f t="shared" si="830"/>
        <v>5.6989071744472621</v>
      </c>
      <c r="AX3041" s="8" cm="1">
        <f t="array" ref="AX3041">MMULT($AF3041:$AV3041,CU$21:CU$37)</f>
        <v>-13.098563720003852</v>
      </c>
      <c r="AY3041" s="8" cm="1">
        <f t="array" ref="AY3041">MMULT($AF3041:$AV3041,CV$21:CV$37)</f>
        <v>7.9494425975626575</v>
      </c>
      <c r="AZ3041" s="8" cm="1">
        <f t="array" ref="AZ3041">MMULT($AF3041:$AV3041,CW$21:CW$37)</f>
        <v>16.191615696183909</v>
      </c>
      <c r="BA3041" s="8" cm="1">
        <f t="array" ref="BA3041">MMULT($AF3041:$AV3041,CX$21:CX$37)</f>
        <v>-2.7002980695545649</v>
      </c>
      <c r="BB3041" s="8" cm="1">
        <f t="array" ref="BB3041">MMULT($AF3041:$AV3041,CY$21:CY$37)</f>
        <v>-7.4148511413648794</v>
      </c>
      <c r="BC3041" s="8" cm="1">
        <f t="array" ref="BC3041">MMULT($AF3041:$AV3041,CZ$21:CZ$37)</f>
        <v>-6.6765994671898516</v>
      </c>
      <c r="BD3041" s="8" cm="1">
        <f t="array" ref="BD3041">MMULT($AF3041:$AV3041,DA$21:DA$37)</f>
        <v>3.2555187273255246</v>
      </c>
      <c r="BE3041" s="8" cm="1">
        <f t="array" ref="BE3041">MMULT($AF3041:$AV3041,DB$21:DB$37)</f>
        <v>-8.2501724869745008</v>
      </c>
      <c r="BF3041" s="11">
        <v>1</v>
      </c>
      <c r="BG3041" s="11">
        <f t="shared" si="846"/>
        <v>0</v>
      </c>
      <c r="BH3041" s="11">
        <f t="shared" si="846"/>
        <v>7.9494425975626575</v>
      </c>
      <c r="BI3041" s="11">
        <f t="shared" si="846"/>
        <v>16.191615696183909</v>
      </c>
      <c r="BJ3041" s="11">
        <f t="shared" si="845"/>
        <v>0</v>
      </c>
      <c r="BK3041" s="11">
        <f t="shared" si="845"/>
        <v>0</v>
      </c>
      <c r="BL3041" s="11">
        <f t="shared" si="845"/>
        <v>0</v>
      </c>
      <c r="BM3041" s="11">
        <f t="shared" si="845"/>
        <v>3.2555187273255246</v>
      </c>
      <c r="BN3041" s="11">
        <f t="shared" si="831"/>
        <v>0</v>
      </c>
      <c r="BP3041" s="8" cm="1">
        <f t="array" ref="BP3041">MMULT(BF3041:BN3041,CU$43:CU$51)</f>
        <v>28.39657702107209</v>
      </c>
      <c r="BQ3041" s="11">
        <f t="shared" si="837"/>
        <v>4.6507532133627752E-13</v>
      </c>
      <c r="BR3041" s="11">
        <f t="shared" si="838"/>
        <v>1E-10</v>
      </c>
      <c r="BT3041" s="12">
        <f t="shared" si="832"/>
        <v>-4.6507532133627752E-13</v>
      </c>
      <c r="BU3041" s="12">
        <f t="shared" si="839"/>
        <v>2.162950545160418E-25</v>
      </c>
      <c r="BW3041" s="12">
        <f t="shared" si="840"/>
        <v>1.000000082790371E-10</v>
      </c>
      <c r="BY3041">
        <f t="shared" si="833"/>
        <v>0</v>
      </c>
      <c r="CA3041">
        <f t="shared" si="841"/>
        <v>0</v>
      </c>
      <c r="CB3041">
        <f t="shared" si="834"/>
        <v>1</v>
      </c>
      <c r="CC3041">
        <f t="shared" si="835"/>
        <v>0</v>
      </c>
      <c r="CD3041">
        <f t="shared" si="836"/>
        <v>0</v>
      </c>
      <c r="CF3041">
        <f t="shared" si="842"/>
        <v>1</v>
      </c>
    </row>
    <row r="3042" spans="1:84" x14ac:dyDescent="0.45">
      <c r="A3042">
        <v>0</v>
      </c>
      <c r="C3042">
        <v>1</v>
      </c>
      <c r="D3042">
        <v>0</v>
      </c>
      <c r="E3042">
        <v>0</v>
      </c>
      <c r="F3042">
        <v>3</v>
      </c>
      <c r="G3042">
        <v>1</v>
      </c>
      <c r="H3042">
        <v>0.32660758183307631</v>
      </c>
      <c r="I3042">
        <v>-0.88671567950075558</v>
      </c>
      <c r="J3042">
        <v>-0.84287974374833141</v>
      </c>
      <c r="K3042">
        <v>-0.65206815497385195</v>
      </c>
      <c r="L3042">
        <v>-0.86162058280428155</v>
      </c>
      <c r="M3042">
        <v>-0.9952867585543993</v>
      </c>
      <c r="N3042">
        <v>-0.5298460810172243</v>
      </c>
      <c r="P3042" s="5" cm="1">
        <f t="array" ref="P3042">MMULT($C3042:$N3042,CU$4:CU$15)</f>
        <v>0.84286008388799627</v>
      </c>
      <c r="Q3042" s="5" cm="1">
        <f t="array" ref="Q3042">MMULT($C3042:$N3042,CV$4:CV$15)</f>
        <v>2.8305453415433535</v>
      </c>
      <c r="R3042" s="5" cm="1">
        <f t="array" ref="R3042">MMULT($C3042:$N3042,CW$4:CW$15)</f>
        <v>1.3641071132482721</v>
      </c>
      <c r="S3042" s="5" cm="1">
        <f t="array" ref="S3042">MMULT($C3042:$N3042,CX$4:CX$15)</f>
        <v>-2.0394623451983604</v>
      </c>
      <c r="T3042" s="5" cm="1">
        <f t="array" ref="T3042">MMULT($C3042:$N3042,CY$4:CY$15)</f>
        <v>-1.6414752441717622</v>
      </c>
      <c r="U3042" s="5" cm="1">
        <f t="array" ref="U3042">MMULT($C3042:$N3042,CZ$4:CZ$15)</f>
        <v>0.8921120980970243</v>
      </c>
      <c r="V3042" s="5" cm="1">
        <f t="array" ref="V3042">MMULT($C3042:$N3042,DA$4:DA$15)</f>
        <v>-0.73354681296302449</v>
      </c>
      <c r="W3042" s="5" cm="1">
        <f t="array" ref="W3042">MMULT($C3042:$N3042,DB$4:DB$15)</f>
        <v>4.4064596506352416</v>
      </c>
      <c r="X3042" s="5" cm="1">
        <f t="array" ref="X3042">MMULT($C3042:$N3042,DC$4:DC$15)</f>
        <v>0.53605300502641584</v>
      </c>
      <c r="Y3042" s="5" cm="1">
        <f t="array" ref="Y3042">MMULT($C3042:$N3042,DD$4:DD$15)</f>
        <v>2.9712263009140241</v>
      </c>
      <c r="Z3042" s="5" cm="1">
        <f t="array" ref="Z3042">MMULT($C3042:$N3042,DE$4:DE$15)</f>
        <v>-2.7841934358681359</v>
      </c>
      <c r="AA3042" s="5" cm="1">
        <f t="array" ref="AA3042">MMULT($C3042:$N3042,DF$4:DF$15)</f>
        <v>0.9294961566125084</v>
      </c>
      <c r="AB3042" s="5" cm="1">
        <f t="array" ref="AB3042">MMULT($C3042:$N3042,DG$4:DG$15)</f>
        <v>1.9802526527260929</v>
      </c>
      <c r="AC3042" s="5" cm="1">
        <f t="array" ref="AC3042">MMULT($C3042:$N3042,DH$4:DH$15)</f>
        <v>0.26295929839779902</v>
      </c>
      <c r="AD3042" s="5" cm="1">
        <f t="array" ref="AD3042">MMULT($C3042:$N3042,DI$4:DI$15)</f>
        <v>0.65623735155030982</v>
      </c>
      <c r="AE3042" s="5" cm="1">
        <f t="array" ref="AE3042">MMULT($C3042:$N3042,DJ$4:DJ$15)</f>
        <v>1.4705796255104393</v>
      </c>
      <c r="AF3042">
        <v>1</v>
      </c>
      <c r="AG3042" s="7">
        <f t="shared" si="844"/>
        <v>0.84286008388799627</v>
      </c>
      <c r="AH3042" s="7">
        <f t="shared" si="844"/>
        <v>2.8305453415433535</v>
      </c>
      <c r="AI3042" s="7">
        <f t="shared" si="844"/>
        <v>1.3641071132482721</v>
      </c>
      <c r="AJ3042" s="7">
        <f t="shared" si="843"/>
        <v>0</v>
      </c>
      <c r="AK3042" s="7">
        <f t="shared" si="843"/>
        <v>0</v>
      </c>
      <c r="AL3042" s="7">
        <f t="shared" si="843"/>
        <v>0.8921120980970243</v>
      </c>
      <c r="AM3042" s="7">
        <f t="shared" si="843"/>
        <v>0</v>
      </c>
      <c r="AN3042" s="7">
        <f t="shared" si="828"/>
        <v>4.4064596506352416</v>
      </c>
      <c r="AO3042" s="7">
        <f t="shared" si="828"/>
        <v>0.53605300502641584</v>
      </c>
      <c r="AP3042" s="7">
        <f t="shared" si="828"/>
        <v>2.9712263009140241</v>
      </c>
      <c r="AQ3042" s="7">
        <f t="shared" si="830"/>
        <v>0</v>
      </c>
      <c r="AR3042" s="7">
        <f t="shared" ref="AR3042:AV3092" si="847">MAX(AA3042,0)</f>
        <v>0.9294961566125084</v>
      </c>
      <c r="AS3042" s="7">
        <f t="shared" si="847"/>
        <v>1.9802526527260929</v>
      </c>
      <c r="AT3042" s="7">
        <f t="shared" si="847"/>
        <v>0.26295929839779902</v>
      </c>
      <c r="AU3042" s="7">
        <f t="shared" si="847"/>
        <v>0.65623735155030982</v>
      </c>
      <c r="AV3042" s="7">
        <f t="shared" si="847"/>
        <v>1.4705796255104393</v>
      </c>
      <c r="AX3042" s="8" cm="1">
        <f t="array" ref="AX3042">MMULT($AF3042:$AV3042,CU$21:CU$37)</f>
        <v>-7.6695024497742263</v>
      </c>
      <c r="AY3042" s="8" cm="1">
        <f t="array" ref="AY3042">MMULT($AF3042:$AV3042,CV$21:CV$37)</f>
        <v>4.0847807181326212</v>
      </c>
      <c r="AZ3042" s="8" cm="1">
        <f t="array" ref="AZ3042">MMULT($AF3042:$AV3042,CW$21:CW$37)</f>
        <v>2.2829108666725433</v>
      </c>
      <c r="BA3042" s="8" cm="1">
        <f t="array" ref="BA3042">MMULT($AF3042:$AV3042,CX$21:CX$37)</f>
        <v>3.4292816563472543</v>
      </c>
      <c r="BB3042" s="8" cm="1">
        <f t="array" ref="BB3042">MMULT($AF3042:$AV3042,CY$21:CY$37)</f>
        <v>-7.5577961015958746</v>
      </c>
      <c r="BC3042" s="8" cm="1">
        <f t="array" ref="BC3042">MMULT($AF3042:$AV3042,CZ$21:CZ$37)</f>
        <v>-0.36430575315521951</v>
      </c>
      <c r="BD3042" s="8" cm="1">
        <f t="array" ref="BD3042">MMULT($AF3042:$AV3042,DA$21:DA$37)</f>
        <v>-0.50865821852528037</v>
      </c>
      <c r="BE3042" s="8" cm="1">
        <f t="array" ref="BE3042">MMULT($AF3042:$AV3042,DB$21:DB$37)</f>
        <v>-1.5624781730759421</v>
      </c>
      <c r="BF3042" s="11">
        <v>1</v>
      </c>
      <c r="BG3042" s="11">
        <f t="shared" si="846"/>
        <v>0</v>
      </c>
      <c r="BH3042" s="11">
        <f t="shared" si="846"/>
        <v>4.0847807181326212</v>
      </c>
      <c r="BI3042" s="11">
        <f t="shared" si="846"/>
        <v>2.2829108666725433</v>
      </c>
      <c r="BJ3042" s="11">
        <f t="shared" si="845"/>
        <v>3.4292816563472543</v>
      </c>
      <c r="BK3042" s="11">
        <f t="shared" si="845"/>
        <v>0</v>
      </c>
      <c r="BL3042" s="11">
        <f t="shared" si="845"/>
        <v>0</v>
      </c>
      <c r="BM3042" s="11">
        <f t="shared" si="845"/>
        <v>0</v>
      </c>
      <c r="BN3042" s="11">
        <f t="shared" si="831"/>
        <v>0</v>
      </c>
      <c r="BP3042" s="8" cm="1">
        <f t="array" ref="BP3042">MMULT(BF3042:BN3042,CU$43:CU$51)</f>
        <v>10.796973241152418</v>
      </c>
      <c r="BQ3042" s="11">
        <f t="shared" si="837"/>
        <v>2.0460922667703302E-5</v>
      </c>
      <c r="BR3042" s="11">
        <f t="shared" si="838"/>
        <v>2.0460922667703302E-5</v>
      </c>
      <c r="BT3042" s="12">
        <f t="shared" si="832"/>
        <v>-2.0460922667703302E-5</v>
      </c>
      <c r="BU3042" s="12">
        <f t="shared" si="839"/>
        <v>4.1864935641373482E-10</v>
      </c>
      <c r="BW3042" s="12">
        <f t="shared" si="840"/>
        <v>2.0461131995253496E-5</v>
      </c>
      <c r="BY3042">
        <f t="shared" si="833"/>
        <v>0</v>
      </c>
      <c r="CA3042">
        <f t="shared" si="841"/>
        <v>0</v>
      </c>
      <c r="CB3042">
        <f t="shared" si="834"/>
        <v>1</v>
      </c>
      <c r="CC3042">
        <f t="shared" si="835"/>
        <v>0</v>
      </c>
      <c r="CD3042">
        <f t="shared" si="836"/>
        <v>0</v>
      </c>
      <c r="CF3042">
        <f t="shared" si="842"/>
        <v>1</v>
      </c>
    </row>
    <row r="3043" spans="1:84" x14ac:dyDescent="0.45">
      <c r="A3043">
        <v>0</v>
      </c>
      <c r="C3043">
        <v>1</v>
      </c>
      <c r="D3043">
        <v>0</v>
      </c>
      <c r="E3043">
        <v>0</v>
      </c>
      <c r="F3043">
        <v>4</v>
      </c>
      <c r="G3043">
        <v>1</v>
      </c>
      <c r="H3043">
        <v>-1.050284659567071</v>
      </c>
      <c r="I3043">
        <v>-0.87602764807570754</v>
      </c>
      <c r="J3043">
        <v>-1.075240588522081</v>
      </c>
      <c r="K3043">
        <v>-0.62533489106392137</v>
      </c>
      <c r="L3043">
        <v>-1.122925532949032</v>
      </c>
      <c r="M3043">
        <v>-0.96550529942044439</v>
      </c>
      <c r="N3043">
        <v>-0.6465033225915765</v>
      </c>
      <c r="P3043" s="5" cm="1">
        <f t="array" ref="P3043">MMULT($C3043:$N3043,CU$4:CU$15)</f>
        <v>-0.27614035952429788</v>
      </c>
      <c r="Q3043" s="5" cm="1">
        <f t="array" ref="Q3043">MMULT($C3043:$N3043,CV$4:CV$15)</f>
        <v>3.3391686527720319</v>
      </c>
      <c r="R3043" s="5" cm="1">
        <f t="array" ref="R3043">MMULT($C3043:$N3043,CW$4:CW$15)</f>
        <v>1.1692581481943645</v>
      </c>
      <c r="S3043" s="5" cm="1">
        <f t="array" ref="S3043">MMULT($C3043:$N3043,CX$4:CX$15)</f>
        <v>-3.3764970911412879</v>
      </c>
      <c r="T3043" s="5" cm="1">
        <f t="array" ref="T3043">MMULT($C3043:$N3043,CY$4:CY$15)</f>
        <v>-0.62577590485497603</v>
      </c>
      <c r="U3043" s="5" cm="1">
        <f t="array" ref="U3043">MMULT($C3043:$N3043,CZ$4:CZ$15)</f>
        <v>1.557873422652237</v>
      </c>
      <c r="V3043" s="5" cm="1">
        <f t="array" ref="V3043">MMULT($C3043:$N3043,DA$4:DA$15)</f>
        <v>-0.78521154391890913</v>
      </c>
      <c r="W3043" s="5" cm="1">
        <f t="array" ref="W3043">MMULT($C3043:$N3043,DB$4:DB$15)</f>
        <v>6.3022027184659803</v>
      </c>
      <c r="X3043" s="5" cm="1">
        <f t="array" ref="X3043">MMULT($C3043:$N3043,DC$4:DC$15)</f>
        <v>-8.4298535078217524E-2</v>
      </c>
      <c r="Y3043" s="5" cm="1">
        <f t="array" ref="Y3043">MMULT($C3043:$N3043,DD$4:DD$15)</f>
        <v>2.6615710039754492</v>
      </c>
      <c r="Z3043" s="5" cm="1">
        <f t="array" ref="Z3043">MMULT($C3043:$N3043,DE$4:DE$15)</f>
        <v>-4.0005333484045789</v>
      </c>
      <c r="AA3043" s="5" cm="1">
        <f t="array" ref="AA3043">MMULT($C3043:$N3043,DF$4:DF$15)</f>
        <v>1.3757503024730533</v>
      </c>
      <c r="AB3043" s="5" cm="1">
        <f t="array" ref="AB3043">MMULT($C3043:$N3043,DG$4:DG$15)</f>
        <v>2.7872781704663643</v>
      </c>
      <c r="AC3043" s="5" cm="1">
        <f t="array" ref="AC3043">MMULT($C3043:$N3043,DH$4:DH$15)</f>
        <v>1.4880642891553775</v>
      </c>
      <c r="AD3043" s="5" cm="1">
        <f t="array" ref="AD3043">MMULT($C3043:$N3043,DI$4:DI$15)</f>
        <v>-1.636231370904645E-2</v>
      </c>
      <c r="AE3043" s="5" cm="1">
        <f t="array" ref="AE3043">MMULT($C3043:$N3043,DJ$4:DJ$15)</f>
        <v>2.7336776217587357</v>
      </c>
      <c r="AF3043">
        <v>1</v>
      </c>
      <c r="AG3043" s="7">
        <f t="shared" si="844"/>
        <v>0</v>
      </c>
      <c r="AH3043" s="7">
        <f t="shared" si="844"/>
        <v>3.3391686527720319</v>
      </c>
      <c r="AI3043" s="7">
        <f t="shared" si="844"/>
        <v>1.1692581481943645</v>
      </c>
      <c r="AJ3043" s="7">
        <f t="shared" si="843"/>
        <v>0</v>
      </c>
      <c r="AK3043" s="7">
        <f t="shared" si="843"/>
        <v>0</v>
      </c>
      <c r="AL3043" s="7">
        <f t="shared" si="843"/>
        <v>1.557873422652237</v>
      </c>
      <c r="AM3043" s="7">
        <f t="shared" si="843"/>
        <v>0</v>
      </c>
      <c r="AN3043" s="7">
        <f t="shared" si="843"/>
        <v>6.3022027184659803</v>
      </c>
      <c r="AO3043" s="7">
        <f t="shared" si="843"/>
        <v>0</v>
      </c>
      <c r="AP3043" s="7">
        <f t="shared" si="843"/>
        <v>2.6615710039754492</v>
      </c>
      <c r="AQ3043" s="7">
        <f t="shared" si="843"/>
        <v>0</v>
      </c>
      <c r="AR3043" s="7">
        <f t="shared" si="847"/>
        <v>1.3757503024730533</v>
      </c>
      <c r="AS3043" s="7">
        <f t="shared" si="847"/>
        <v>2.7872781704663643</v>
      </c>
      <c r="AT3043" s="7">
        <f t="shared" si="847"/>
        <v>1.4880642891553775</v>
      </c>
      <c r="AU3043" s="7">
        <f t="shared" si="847"/>
        <v>0</v>
      </c>
      <c r="AV3043" s="7">
        <f t="shared" si="847"/>
        <v>2.7336776217587357</v>
      </c>
      <c r="AX3043" s="8" cm="1">
        <f t="array" ref="AX3043">MMULT($AF3043:$AV3043,CU$21:CU$37)</f>
        <v>-9.9469901911358711</v>
      </c>
      <c r="AY3043" s="8" cm="1">
        <f t="array" ref="AY3043">MMULT($AF3043:$AV3043,CV$21:CV$37)</f>
        <v>3.6627491476245471</v>
      </c>
      <c r="AZ3043" s="8" cm="1">
        <f t="array" ref="AZ3043">MMULT($AF3043:$AV3043,CW$21:CW$37)</f>
        <v>5.9347700752724748</v>
      </c>
      <c r="BA3043" s="8" cm="1">
        <f t="array" ref="BA3043">MMULT($AF3043:$AV3043,CX$21:CX$37)</f>
        <v>1.7957372903691606</v>
      </c>
      <c r="BB3043" s="8" cm="1">
        <f t="array" ref="BB3043">MMULT($AF3043:$AV3043,CY$21:CY$37)</f>
        <v>-9.8051517902531575</v>
      </c>
      <c r="BC3043" s="8" cm="1">
        <f t="array" ref="BC3043">MMULT($AF3043:$AV3043,CZ$21:CZ$37)</f>
        <v>-4.4209627138641467</v>
      </c>
      <c r="BD3043" s="8" cm="1">
        <f t="array" ref="BD3043">MMULT($AF3043:$AV3043,DA$21:DA$37)</f>
        <v>-0.14982223792416294</v>
      </c>
      <c r="BE3043" s="8" cm="1">
        <f t="array" ref="BE3043">MMULT($AF3043:$AV3043,DB$21:DB$37)</f>
        <v>-2.4353434452653921</v>
      </c>
      <c r="BF3043" s="11">
        <v>1</v>
      </c>
      <c r="BG3043" s="11">
        <f t="shared" si="846"/>
        <v>0</v>
      </c>
      <c r="BH3043" s="11">
        <f t="shared" si="846"/>
        <v>3.6627491476245471</v>
      </c>
      <c r="BI3043" s="11">
        <f t="shared" si="846"/>
        <v>5.9347700752724748</v>
      </c>
      <c r="BJ3043" s="11">
        <f t="shared" si="845"/>
        <v>1.7957372903691606</v>
      </c>
      <c r="BK3043" s="11">
        <f t="shared" si="845"/>
        <v>0</v>
      </c>
      <c r="BL3043" s="11">
        <f t="shared" si="845"/>
        <v>0</v>
      </c>
      <c r="BM3043" s="11">
        <f t="shared" si="845"/>
        <v>0</v>
      </c>
      <c r="BN3043" s="11">
        <f t="shared" si="831"/>
        <v>0</v>
      </c>
      <c r="BP3043" s="8" cm="1">
        <f t="array" ref="BP3043">MMULT(BF3043:BN3043,CU$43:CU$51)</f>
        <v>12.393256513266182</v>
      </c>
      <c r="BQ3043" s="11">
        <f t="shared" si="837"/>
        <v>4.1464390192883385E-6</v>
      </c>
      <c r="BR3043" s="11">
        <f t="shared" si="838"/>
        <v>4.1464390192883385E-6</v>
      </c>
      <c r="BT3043" s="12">
        <f t="shared" si="832"/>
        <v>-4.1464390192883385E-6</v>
      </c>
      <c r="BU3043" s="12">
        <f t="shared" si="839"/>
        <v>1.7192956540676838E-11</v>
      </c>
      <c r="BW3043" s="12">
        <f t="shared" si="840"/>
        <v>4.1464476157500827E-6</v>
      </c>
      <c r="BY3043">
        <f t="shared" si="833"/>
        <v>0</v>
      </c>
      <c r="CA3043">
        <f t="shared" si="841"/>
        <v>0</v>
      </c>
      <c r="CB3043">
        <f t="shared" si="834"/>
        <v>1</v>
      </c>
      <c r="CC3043">
        <f t="shared" si="835"/>
        <v>0</v>
      </c>
      <c r="CD3043">
        <f t="shared" si="836"/>
        <v>0</v>
      </c>
      <c r="CF3043">
        <f t="shared" si="842"/>
        <v>1</v>
      </c>
    </row>
    <row r="3044" spans="1:84" x14ac:dyDescent="0.45">
      <c r="A3044">
        <v>0</v>
      </c>
      <c r="C3044">
        <v>1</v>
      </c>
      <c r="D3044">
        <v>0</v>
      </c>
      <c r="E3044">
        <v>0</v>
      </c>
      <c r="F3044">
        <v>2</v>
      </c>
      <c r="G3044">
        <v>1</v>
      </c>
      <c r="H3044">
        <v>0.18891835769306151</v>
      </c>
      <c r="I3044">
        <v>-0.82865210244685228</v>
      </c>
      <c r="J3044">
        <v>-0.49433847658770791</v>
      </c>
      <c r="K3044">
        <v>-0.64315706700387509</v>
      </c>
      <c r="L3044">
        <v>-0.73967827273673126</v>
      </c>
      <c r="M3044">
        <v>-0.87020463019178862</v>
      </c>
      <c r="N3044">
        <v>-0.76316056416592881</v>
      </c>
      <c r="P3044" s="5" cm="1">
        <f t="array" ref="P3044">MMULT($C3044:$N3044,CU$4:CU$15)</f>
        <v>0.74148547458358527</v>
      </c>
      <c r="Q3044" s="5" cm="1">
        <f t="array" ref="Q3044">MMULT($C3044:$N3044,CV$4:CV$15)</f>
        <v>2.0330024788544452</v>
      </c>
      <c r="R3044" s="5" cm="1">
        <f t="array" ref="R3044">MMULT($C3044:$N3044,CW$4:CW$15)</f>
        <v>1.244570777077038</v>
      </c>
      <c r="S3044" s="5" cm="1">
        <f t="array" ref="S3044">MMULT($C3044:$N3044,CX$4:CX$15)</f>
        <v>-1.4164570425681604</v>
      </c>
      <c r="T3044" s="5" cm="1">
        <f t="array" ref="T3044">MMULT($C3044:$N3044,CY$4:CY$15)</f>
        <v>-1.2835399391799605</v>
      </c>
      <c r="U3044" s="5" cm="1">
        <f t="array" ref="U3044">MMULT($C3044:$N3044,CZ$4:CZ$15)</f>
        <v>0.64584442433655309</v>
      </c>
      <c r="V3044" s="5" cm="1">
        <f t="array" ref="V3044">MMULT($C3044:$N3044,DA$4:DA$15)</f>
        <v>-1.4144917557287031</v>
      </c>
      <c r="W3044" s="5" cm="1">
        <f t="array" ref="W3044">MMULT($C3044:$N3044,DB$4:DB$15)</f>
        <v>3.5391960769591413</v>
      </c>
      <c r="X3044" s="5" cm="1">
        <f t="array" ref="X3044">MMULT($C3044:$N3044,DC$4:DC$15)</f>
        <v>0.33404989484478914</v>
      </c>
      <c r="Y3044" s="5" cm="1">
        <f t="array" ref="Y3044">MMULT($C3044:$N3044,DD$4:DD$15)</f>
        <v>2.0172362679942974</v>
      </c>
      <c r="Z3044" s="5" cm="1">
        <f t="array" ref="Z3044">MMULT($C3044:$N3044,DE$4:DE$15)</f>
        <v>-1.58564678886954</v>
      </c>
      <c r="AA3044" s="5" cm="1">
        <f t="array" ref="AA3044">MMULT($C3044:$N3044,DF$4:DF$15)</f>
        <v>0.46128455073037994</v>
      </c>
      <c r="AB3044" s="5" cm="1">
        <f t="array" ref="AB3044">MMULT($C3044:$N3044,DG$4:DG$15)</f>
        <v>1.5918228607932203</v>
      </c>
      <c r="AC3044" s="5" cm="1">
        <f t="array" ref="AC3044">MMULT($C3044:$N3044,DH$4:DH$15)</f>
        <v>0.48682907207572412</v>
      </c>
      <c r="AD3044" s="5" cm="1">
        <f t="array" ref="AD3044">MMULT($C3044:$N3044,DI$4:DI$15)</f>
        <v>-9.9792640377683955E-2</v>
      </c>
      <c r="AE3044" s="5" cm="1">
        <f t="array" ref="AE3044">MMULT($C3044:$N3044,DJ$4:DJ$15)</f>
        <v>1.0940261912301117</v>
      </c>
      <c r="AF3044">
        <v>1</v>
      </c>
      <c r="AG3044" s="7">
        <f t="shared" si="844"/>
        <v>0.74148547458358527</v>
      </c>
      <c r="AH3044" s="7">
        <f t="shared" si="844"/>
        <v>2.0330024788544452</v>
      </c>
      <c r="AI3044" s="7">
        <f t="shared" si="844"/>
        <v>1.244570777077038</v>
      </c>
      <c r="AJ3044" s="7">
        <f t="shared" si="843"/>
        <v>0</v>
      </c>
      <c r="AK3044" s="7">
        <f t="shared" si="843"/>
        <v>0</v>
      </c>
      <c r="AL3044" s="7">
        <f t="shared" si="843"/>
        <v>0.64584442433655309</v>
      </c>
      <c r="AM3044" s="7">
        <f t="shared" si="843"/>
        <v>0</v>
      </c>
      <c r="AN3044" s="7">
        <f t="shared" si="843"/>
        <v>3.5391960769591413</v>
      </c>
      <c r="AO3044" s="7">
        <f t="shared" si="843"/>
        <v>0.33404989484478914</v>
      </c>
      <c r="AP3044" s="7">
        <f t="shared" si="843"/>
        <v>2.0172362679942974</v>
      </c>
      <c r="AQ3044" s="7">
        <f t="shared" si="843"/>
        <v>0</v>
      </c>
      <c r="AR3044" s="7">
        <f t="shared" si="847"/>
        <v>0.46128455073037994</v>
      </c>
      <c r="AS3044" s="7">
        <f t="shared" si="847"/>
        <v>1.5918228607932203</v>
      </c>
      <c r="AT3044" s="7">
        <f t="shared" si="847"/>
        <v>0.48682907207572412</v>
      </c>
      <c r="AU3044" s="7">
        <f t="shared" si="847"/>
        <v>0</v>
      </c>
      <c r="AV3044" s="7">
        <f t="shared" si="847"/>
        <v>1.0940261912301117</v>
      </c>
      <c r="AX3044" s="8" cm="1">
        <f t="array" ref="AX3044">MMULT($AF3044:$AV3044,CU$21:CU$37)</f>
        <v>-5.7283143842470281</v>
      </c>
      <c r="AY3044" s="8" cm="1">
        <f t="array" ref="AY3044">MMULT($AF3044:$AV3044,CV$21:CV$37)</f>
        <v>2.1369142246943502</v>
      </c>
      <c r="AZ3044" s="8" cm="1">
        <f t="array" ref="AZ3044">MMULT($AF3044:$AV3044,CW$21:CW$37)</f>
        <v>1.5074650485858618</v>
      </c>
      <c r="BA3044" s="8" cm="1">
        <f t="array" ref="BA3044">MMULT($AF3044:$AV3044,CX$21:CX$37)</f>
        <v>2.5538811119332432</v>
      </c>
      <c r="BB3044" s="8" cm="1">
        <f t="array" ref="BB3044">MMULT($AF3044:$AV3044,CY$21:CY$37)</f>
        <v>-5.8626000415787276</v>
      </c>
      <c r="BC3044" s="8" cm="1">
        <f t="array" ref="BC3044">MMULT($AF3044:$AV3044,CZ$21:CZ$37)</f>
        <v>-0.65915642885555881</v>
      </c>
      <c r="BD3044" s="8" cm="1">
        <f t="array" ref="BD3044">MMULT($AF3044:$AV3044,DA$21:DA$37)</f>
        <v>-0.54691060706667205</v>
      </c>
      <c r="BE3044" s="8" cm="1">
        <f t="array" ref="BE3044">MMULT($AF3044:$AV3044,DB$21:DB$37)</f>
        <v>-0.85528477186510343</v>
      </c>
      <c r="BF3044" s="11">
        <v>1</v>
      </c>
      <c r="BG3044" s="11">
        <f t="shared" si="846"/>
        <v>0</v>
      </c>
      <c r="BH3044" s="11">
        <f t="shared" si="846"/>
        <v>2.1369142246943502</v>
      </c>
      <c r="BI3044" s="11">
        <f t="shared" si="846"/>
        <v>1.5074650485858618</v>
      </c>
      <c r="BJ3044" s="11">
        <f t="shared" si="845"/>
        <v>2.5538811119332432</v>
      </c>
      <c r="BK3044" s="11">
        <f t="shared" si="845"/>
        <v>0</v>
      </c>
      <c r="BL3044" s="11">
        <f t="shared" si="845"/>
        <v>0</v>
      </c>
      <c r="BM3044" s="11">
        <f t="shared" si="845"/>
        <v>0</v>
      </c>
      <c r="BN3044" s="11">
        <f t="shared" si="831"/>
        <v>0</v>
      </c>
      <c r="BP3044" s="8" cm="1">
        <f t="array" ref="BP3044">MMULT(BF3044:BN3044,CU$43:CU$51)</f>
        <v>7.1982603852134552</v>
      </c>
      <c r="BQ3044" s="11">
        <f t="shared" si="837"/>
        <v>7.4732679539365532E-4</v>
      </c>
      <c r="BR3044" s="11">
        <f t="shared" si="838"/>
        <v>7.4732679539365532E-4</v>
      </c>
      <c r="BT3044" s="12">
        <f t="shared" si="832"/>
        <v>-7.4732679539365532E-4</v>
      </c>
      <c r="BU3044" s="12">
        <f t="shared" si="839"/>
        <v>5.5849733911335039E-7</v>
      </c>
      <c r="BW3044" s="12">
        <f t="shared" si="840"/>
        <v>7.4760618326794666E-4</v>
      </c>
      <c r="BY3044">
        <f t="shared" si="833"/>
        <v>0</v>
      </c>
      <c r="CA3044">
        <f t="shared" si="841"/>
        <v>0</v>
      </c>
      <c r="CB3044">
        <f t="shared" si="834"/>
        <v>1</v>
      </c>
      <c r="CC3044">
        <f t="shared" si="835"/>
        <v>0</v>
      </c>
      <c r="CD3044">
        <f t="shared" si="836"/>
        <v>0</v>
      </c>
      <c r="CF3044">
        <f t="shared" si="842"/>
        <v>1</v>
      </c>
    </row>
    <row r="3045" spans="1:84" x14ac:dyDescent="0.45">
      <c r="A3045">
        <v>0</v>
      </c>
      <c r="C3045">
        <v>1</v>
      </c>
      <c r="D3045">
        <v>0</v>
      </c>
      <c r="E3045">
        <v>0</v>
      </c>
      <c r="F3045">
        <v>3</v>
      </c>
      <c r="G3045">
        <v>1</v>
      </c>
      <c r="H3045">
        <v>-0.91259543542705668</v>
      </c>
      <c r="I3045">
        <v>-0.68854700272574798</v>
      </c>
      <c r="J3045">
        <v>8.6563635346664877E-2</v>
      </c>
      <c r="K3045">
        <v>-0.65206815497385195</v>
      </c>
      <c r="L3045">
        <v>-0.23448870245687981</v>
      </c>
      <c r="M3045">
        <v>-0.39370128404850968</v>
      </c>
      <c r="N3045">
        <v>-0.76316056416592881</v>
      </c>
      <c r="P3045" s="5" cm="1">
        <f t="array" ref="P3045">MMULT($C3045:$N3045,CU$4:CU$15)</f>
        <v>-0.32673914308193841</v>
      </c>
      <c r="Q3045" s="5" cm="1">
        <f t="array" ref="Q3045">MMULT($C3045:$N3045,CV$4:CV$15)</f>
        <v>2.0569640477178943</v>
      </c>
      <c r="R3045" s="5" cm="1">
        <f t="array" ref="R3045">MMULT($C3045:$N3045,CW$4:CW$15)</f>
        <v>1.2376028176869596</v>
      </c>
      <c r="S3045" s="5" cm="1">
        <f t="array" ref="S3045">MMULT($C3045:$N3045,CX$4:CX$15)</f>
        <v>-2.9123698108472817</v>
      </c>
      <c r="T3045" s="5" cm="1">
        <f t="array" ref="T3045">MMULT($C3045:$N3045,CY$4:CY$15)</f>
        <v>-0.6668054917778361</v>
      </c>
      <c r="U3045" s="5" cm="1">
        <f t="array" ref="U3045">MMULT($C3045:$N3045,CZ$4:CZ$15)</f>
        <v>1.3660154482295954</v>
      </c>
      <c r="V3045" s="5" cm="1">
        <f t="array" ref="V3045">MMULT($C3045:$N3045,DA$4:DA$15)</f>
        <v>-1.5463801440092364</v>
      </c>
      <c r="W3045" s="5" cm="1">
        <f t="array" ref="W3045">MMULT($C3045:$N3045,DB$4:DB$15)</f>
        <v>4.4929445204269358</v>
      </c>
      <c r="X3045" s="5" cm="1">
        <f t="array" ref="X3045">MMULT($C3045:$N3045,DC$4:DC$15)</f>
        <v>-0.51893138472872913</v>
      </c>
      <c r="Y3045" s="5" cm="1">
        <f t="array" ref="Y3045">MMULT($C3045:$N3045,DD$4:DD$15)</f>
        <v>0.48963920179496345</v>
      </c>
      <c r="Z3045" s="5" cm="1">
        <f t="array" ref="Z3045">MMULT($C3045:$N3045,DE$4:DE$15)</f>
        <v>-2.1439552804793078</v>
      </c>
      <c r="AA3045" s="5" cm="1">
        <f t="array" ref="AA3045">MMULT($C3045:$N3045,DF$4:DF$15)</f>
        <v>1.7126126330240043</v>
      </c>
      <c r="AB3045" s="5" cm="1">
        <f t="array" ref="AB3045">MMULT($C3045:$N3045,DG$4:DG$15)</f>
        <v>2.0525318602389389</v>
      </c>
      <c r="AC3045" s="5" cm="1">
        <f t="array" ref="AC3045">MMULT($C3045:$N3045,DH$4:DH$15)</f>
        <v>0.99536672197896836</v>
      </c>
      <c r="AD3045" s="5" cm="1">
        <f t="array" ref="AD3045">MMULT($C3045:$N3045,DI$4:DI$15)</f>
        <v>0.4277946544718092</v>
      </c>
      <c r="AE3045" s="5" cm="1">
        <f t="array" ref="AE3045">MMULT($C3045:$N3045,DJ$4:DJ$15)</f>
        <v>3.0465071685767287</v>
      </c>
      <c r="AF3045">
        <v>1</v>
      </c>
      <c r="AG3045" s="7">
        <f t="shared" si="844"/>
        <v>0</v>
      </c>
      <c r="AH3045" s="7">
        <f t="shared" si="844"/>
        <v>2.0569640477178943</v>
      </c>
      <c r="AI3045" s="7">
        <f t="shared" si="844"/>
        <v>1.2376028176869596</v>
      </c>
      <c r="AJ3045" s="7">
        <f t="shared" si="843"/>
        <v>0</v>
      </c>
      <c r="AK3045" s="7">
        <f t="shared" si="843"/>
        <v>0</v>
      </c>
      <c r="AL3045" s="7">
        <f t="shared" si="843"/>
        <v>1.3660154482295954</v>
      </c>
      <c r="AM3045" s="7">
        <f t="shared" si="843"/>
        <v>0</v>
      </c>
      <c r="AN3045" s="7">
        <f t="shared" si="843"/>
        <v>4.4929445204269358</v>
      </c>
      <c r="AO3045" s="7">
        <f t="shared" si="843"/>
        <v>0</v>
      </c>
      <c r="AP3045" s="7">
        <f t="shared" si="843"/>
        <v>0.48963920179496345</v>
      </c>
      <c r="AQ3045" s="7">
        <f t="shared" si="843"/>
        <v>0</v>
      </c>
      <c r="AR3045" s="7">
        <f t="shared" si="847"/>
        <v>1.7126126330240043</v>
      </c>
      <c r="AS3045" s="7">
        <f t="shared" si="847"/>
        <v>2.0525318602389389</v>
      </c>
      <c r="AT3045" s="7">
        <f t="shared" si="847"/>
        <v>0.99536672197896836</v>
      </c>
      <c r="AU3045" s="7">
        <f t="shared" si="847"/>
        <v>0.4277946544718092</v>
      </c>
      <c r="AV3045" s="7">
        <f t="shared" si="847"/>
        <v>3.0465071685767287</v>
      </c>
      <c r="AX3045" s="8" cm="1">
        <f t="array" ref="AX3045">MMULT($AF3045:$AV3045,CU$21:CU$37)</f>
        <v>-8.6355282999637577</v>
      </c>
      <c r="AY3045" s="8" cm="1">
        <f t="array" ref="AY3045">MMULT($AF3045:$AV3045,CV$21:CV$37)</f>
        <v>2.6374236581729442</v>
      </c>
      <c r="AZ3045" s="8" cm="1">
        <f t="array" ref="AZ3045">MMULT($AF3045:$AV3045,CW$21:CW$37)</f>
        <v>7.5087500068099979</v>
      </c>
      <c r="BA3045" s="8" cm="1">
        <f t="array" ref="BA3045">MMULT($AF3045:$AV3045,CX$21:CX$37)</f>
        <v>0.27148112046629747</v>
      </c>
      <c r="BB3045" s="8" cm="1">
        <f t="array" ref="BB3045">MMULT($AF3045:$AV3045,CY$21:CY$37)</f>
        <v>-6.2303916819599374</v>
      </c>
      <c r="BC3045" s="8" cm="1">
        <f t="array" ref="BC3045">MMULT($AF3045:$AV3045,CZ$21:CZ$37)</f>
        <v>-4.4877721232551524</v>
      </c>
      <c r="BD3045" s="8" cm="1">
        <f t="array" ref="BD3045">MMULT($AF3045:$AV3045,DA$21:DA$37)</f>
        <v>0.18796393497477903</v>
      </c>
      <c r="BE3045" s="8" cm="1">
        <f t="array" ref="BE3045">MMULT($AF3045:$AV3045,DB$21:DB$37)</f>
        <v>-4.0014656103970996</v>
      </c>
      <c r="BF3045" s="11">
        <v>1</v>
      </c>
      <c r="BG3045" s="11">
        <f t="shared" si="846"/>
        <v>0</v>
      </c>
      <c r="BH3045" s="11">
        <f t="shared" si="846"/>
        <v>2.6374236581729442</v>
      </c>
      <c r="BI3045" s="11">
        <f t="shared" si="846"/>
        <v>7.5087500068099979</v>
      </c>
      <c r="BJ3045" s="11">
        <f t="shared" si="845"/>
        <v>0.27148112046629747</v>
      </c>
      <c r="BK3045" s="11">
        <f t="shared" si="845"/>
        <v>0</v>
      </c>
      <c r="BL3045" s="11">
        <f t="shared" si="845"/>
        <v>0</v>
      </c>
      <c r="BM3045" s="11">
        <f t="shared" si="845"/>
        <v>0.18796393497477903</v>
      </c>
      <c r="BN3045" s="11">
        <f t="shared" si="831"/>
        <v>0</v>
      </c>
      <c r="BP3045" s="8" cm="1">
        <f t="array" ref="BP3045">MMULT(BF3045:BN3045,CU$43:CU$51)</f>
        <v>11.605618720424019</v>
      </c>
      <c r="BQ3045" s="11">
        <f t="shared" si="837"/>
        <v>9.11464739049962E-6</v>
      </c>
      <c r="BR3045" s="11">
        <f t="shared" si="838"/>
        <v>9.11464739049962E-6</v>
      </c>
      <c r="BT3045" s="12">
        <f t="shared" si="832"/>
        <v>-9.11464739049962E-6</v>
      </c>
      <c r="BU3045" s="12">
        <f t="shared" si="839"/>
        <v>8.3076797053141525E-11</v>
      </c>
      <c r="BW3045" s="12">
        <f t="shared" si="840"/>
        <v>9.1146889291577583E-6</v>
      </c>
      <c r="BY3045">
        <f t="shared" si="833"/>
        <v>0</v>
      </c>
      <c r="CA3045">
        <f t="shared" si="841"/>
        <v>0</v>
      </c>
      <c r="CB3045">
        <f t="shared" si="834"/>
        <v>1</v>
      </c>
      <c r="CC3045">
        <f t="shared" si="835"/>
        <v>0</v>
      </c>
      <c r="CD3045">
        <f t="shared" si="836"/>
        <v>0</v>
      </c>
      <c r="CF3045">
        <f t="shared" si="842"/>
        <v>1</v>
      </c>
    </row>
    <row r="3046" spans="1:84" x14ac:dyDescent="0.45">
      <c r="A3046">
        <v>0</v>
      </c>
      <c r="C3046">
        <v>1</v>
      </c>
      <c r="D3046">
        <v>0</v>
      </c>
      <c r="E3046">
        <v>0</v>
      </c>
      <c r="F3046">
        <v>2</v>
      </c>
      <c r="G3046">
        <v>1</v>
      </c>
      <c r="H3046">
        <v>-0.91259543542705668</v>
      </c>
      <c r="I3046">
        <v>-0.70991339314921509</v>
      </c>
      <c r="J3046">
        <v>-0.43624826539427058</v>
      </c>
      <c r="K3046">
        <v>-0.56295727527408346</v>
      </c>
      <c r="L3046">
        <v>-0.84420025279463151</v>
      </c>
      <c r="M3046">
        <v>-0.75822634384811805</v>
      </c>
      <c r="N3046">
        <v>-1.579761255186394</v>
      </c>
      <c r="P3046" s="5" cm="1">
        <f t="array" ref="P3046">MMULT($C3046:$N3046,CU$4:CU$15)</f>
        <v>9.0993699610440681E-2</v>
      </c>
      <c r="Q3046" s="5" cm="1">
        <f t="array" ref="Q3046">MMULT($C3046:$N3046,CV$4:CV$15)</f>
        <v>2.2638633945282129</v>
      </c>
      <c r="R3046" s="5" cm="1">
        <f t="array" ref="R3046">MMULT($C3046:$N3046,CW$4:CW$15)</f>
        <v>0.65748062604505686</v>
      </c>
      <c r="S3046" s="5" cm="1">
        <f t="array" ref="S3046">MMULT($C3046:$N3046,CX$4:CX$15)</f>
        <v>-1.5608693128905202</v>
      </c>
      <c r="T3046" s="5" cm="1">
        <f t="array" ref="T3046">MMULT($C3046:$N3046,CY$4:CY$15)</f>
        <v>-2.3275466289936708E-2</v>
      </c>
      <c r="U3046" s="5" cm="1">
        <f t="array" ref="U3046">MMULT($C3046:$N3046,CZ$4:CZ$15)</f>
        <v>1.2638035929741958</v>
      </c>
      <c r="V3046" s="5" cm="1">
        <f t="array" ref="V3046">MMULT($C3046:$N3046,DA$4:DA$15)</f>
        <v>-2.370491122538771</v>
      </c>
      <c r="W3046" s="5" cm="1">
        <f t="array" ref="W3046">MMULT($C3046:$N3046,DB$4:DB$15)</f>
        <v>4.6604553370701574</v>
      </c>
      <c r="X3046" s="5" cm="1">
        <f t="array" ref="X3046">MMULT($C3046:$N3046,DC$4:DC$15)</f>
        <v>-7.7502496954267031E-3</v>
      </c>
      <c r="Y3046" s="5" cm="1">
        <f t="array" ref="Y3046">MMULT($C3046:$N3046,DD$4:DD$15)</f>
        <v>1.1151294217700594</v>
      </c>
      <c r="Z3046" s="5" cm="1">
        <f t="array" ref="Z3046">MMULT($C3046:$N3046,DE$4:DE$15)</f>
        <v>-1.0548799049927622</v>
      </c>
      <c r="AA3046" s="5" cm="1">
        <f t="array" ref="AA3046">MMULT($C3046:$N3046,DF$4:DF$15)</f>
        <v>0.60377396307047848</v>
      </c>
      <c r="AB3046" s="5" cm="1">
        <f t="array" ref="AB3046">MMULT($C3046:$N3046,DG$4:DG$15)</f>
        <v>1.730823470861085</v>
      </c>
      <c r="AC3046" s="5" cm="1">
        <f t="array" ref="AC3046">MMULT($C3046:$N3046,DH$4:DH$15)</f>
        <v>1.9465448729670491</v>
      </c>
      <c r="AD3046" s="5" cm="1">
        <f t="array" ref="AD3046">MMULT($C3046:$N3046,DI$4:DI$15)</f>
        <v>-1.2239469566725814</v>
      </c>
      <c r="AE3046" s="5" cm="1">
        <f t="array" ref="AE3046">MMULT($C3046:$N3046,DJ$4:DJ$15)</f>
        <v>1.5468426203588588</v>
      </c>
      <c r="AF3046">
        <v>1</v>
      </c>
      <c r="AG3046" s="7">
        <f t="shared" si="844"/>
        <v>9.0993699610440681E-2</v>
      </c>
      <c r="AH3046" s="7">
        <f t="shared" si="844"/>
        <v>2.2638633945282129</v>
      </c>
      <c r="AI3046" s="7">
        <f t="shared" si="844"/>
        <v>0.65748062604505686</v>
      </c>
      <c r="AJ3046" s="7">
        <f t="shared" si="843"/>
        <v>0</v>
      </c>
      <c r="AK3046" s="7">
        <f t="shared" si="843"/>
        <v>0</v>
      </c>
      <c r="AL3046" s="7">
        <f t="shared" si="843"/>
        <v>1.2638035929741958</v>
      </c>
      <c r="AM3046" s="7">
        <f t="shared" si="843"/>
        <v>0</v>
      </c>
      <c r="AN3046" s="7">
        <f t="shared" si="843"/>
        <v>4.6604553370701574</v>
      </c>
      <c r="AO3046" s="7">
        <f t="shared" si="843"/>
        <v>0</v>
      </c>
      <c r="AP3046" s="7">
        <f t="shared" si="843"/>
        <v>1.1151294217700594</v>
      </c>
      <c r="AQ3046" s="7">
        <f t="shared" si="843"/>
        <v>0</v>
      </c>
      <c r="AR3046" s="7">
        <f t="shared" si="847"/>
        <v>0.60377396307047848</v>
      </c>
      <c r="AS3046" s="7">
        <f t="shared" si="847"/>
        <v>1.730823470861085</v>
      </c>
      <c r="AT3046" s="7">
        <f t="shared" si="847"/>
        <v>1.9465448729670491</v>
      </c>
      <c r="AU3046" s="7">
        <f t="shared" si="847"/>
        <v>0</v>
      </c>
      <c r="AV3046" s="7">
        <f t="shared" si="847"/>
        <v>1.5468426203588588</v>
      </c>
      <c r="AX3046" s="8" cm="1">
        <f t="array" ref="AX3046">MMULT($AF3046:$AV3046,CU$21:CU$37)</f>
        <v>-5.738263194633582</v>
      </c>
      <c r="AY3046" s="8" cm="1">
        <f t="array" ref="AY3046">MMULT($AF3046:$AV3046,CV$21:CV$37)</f>
        <v>0.74018297260203059</v>
      </c>
      <c r="AZ3046" s="8" cm="1">
        <f t="array" ref="AZ3046">MMULT($AF3046:$AV3046,CW$21:CW$37)</f>
        <v>4.8239385359350688</v>
      </c>
      <c r="BA3046" s="8" cm="1">
        <f t="array" ref="BA3046">MMULT($AF3046:$AV3046,CX$21:CX$37)</f>
        <v>0.35344554813891227</v>
      </c>
      <c r="BB3046" s="8" cm="1">
        <f t="array" ref="BB3046">MMULT($AF3046:$AV3046,CY$21:CY$37)</f>
        <v>-6.6711761672334795</v>
      </c>
      <c r="BC3046" s="8" cm="1">
        <f t="array" ref="BC3046">MMULT($AF3046:$AV3046,CZ$21:CZ$37)</f>
        <v>-3.8909973379884981</v>
      </c>
      <c r="BD3046" s="8" cm="1">
        <f t="array" ref="BD3046">MMULT($AF3046:$AV3046,DA$21:DA$37)</f>
        <v>0.30430865653372641</v>
      </c>
      <c r="BE3046" s="8" cm="1">
        <f t="array" ref="BE3046">MMULT($AF3046:$AV3046,DB$21:DB$37)</f>
        <v>-1.5995866710042588</v>
      </c>
      <c r="BF3046" s="11">
        <v>1</v>
      </c>
      <c r="BG3046" s="11">
        <f t="shared" si="846"/>
        <v>0</v>
      </c>
      <c r="BH3046" s="11">
        <f t="shared" si="846"/>
        <v>0.74018297260203059</v>
      </c>
      <c r="BI3046" s="11">
        <f t="shared" si="846"/>
        <v>4.8239385359350688</v>
      </c>
      <c r="BJ3046" s="11">
        <f t="shared" si="845"/>
        <v>0.35344554813891227</v>
      </c>
      <c r="BK3046" s="11">
        <f t="shared" si="845"/>
        <v>0</v>
      </c>
      <c r="BL3046" s="11">
        <f t="shared" si="845"/>
        <v>0</v>
      </c>
      <c r="BM3046" s="11">
        <f t="shared" si="845"/>
        <v>0.30430865653372641</v>
      </c>
      <c r="BN3046" s="11">
        <f t="shared" si="831"/>
        <v>0</v>
      </c>
      <c r="BP3046" s="8" cm="1">
        <f t="array" ref="BP3046">MMULT(BF3046:BN3046,CU$43:CU$51)</f>
        <v>7.2218757132097382</v>
      </c>
      <c r="BQ3046" s="11">
        <f t="shared" si="837"/>
        <v>7.2989791385967377E-4</v>
      </c>
      <c r="BR3046" s="11">
        <f t="shared" si="838"/>
        <v>7.2989791385967377E-4</v>
      </c>
      <c r="BT3046" s="12">
        <f t="shared" si="832"/>
        <v>-7.2989791385967377E-4</v>
      </c>
      <c r="BU3046" s="12">
        <f t="shared" si="839"/>
        <v>5.327509646567038E-7</v>
      </c>
      <c r="BW3046" s="12">
        <f t="shared" si="840"/>
        <v>7.3016441903095441E-4</v>
      </c>
      <c r="BY3046">
        <f t="shared" si="833"/>
        <v>0</v>
      </c>
      <c r="CA3046">
        <f t="shared" si="841"/>
        <v>0</v>
      </c>
      <c r="CB3046">
        <f t="shared" si="834"/>
        <v>1</v>
      </c>
      <c r="CC3046">
        <f t="shared" si="835"/>
        <v>0</v>
      </c>
      <c r="CD3046">
        <f t="shared" si="836"/>
        <v>0</v>
      </c>
      <c r="CF3046">
        <f t="shared" si="842"/>
        <v>1</v>
      </c>
    </row>
    <row r="3047" spans="1:84" x14ac:dyDescent="0.45">
      <c r="A3047">
        <v>0</v>
      </c>
      <c r="C3047">
        <v>1</v>
      </c>
      <c r="D3047">
        <v>0</v>
      </c>
      <c r="E3047">
        <v>1</v>
      </c>
      <c r="F3047">
        <v>2</v>
      </c>
      <c r="G3047">
        <v>2</v>
      </c>
      <c r="H3047">
        <v>1.0150537025331501</v>
      </c>
      <c r="I3047">
        <v>0.20517554536747329</v>
      </c>
      <c r="J3047">
        <v>1.190277648021973</v>
      </c>
      <c r="K3047">
        <v>-5.5025260985403113E-2</v>
      </c>
      <c r="L3047">
        <v>1.159137698315124</v>
      </c>
      <c r="M3047">
        <v>0.3608417645693725</v>
      </c>
      <c r="N3047">
        <v>-1.696418496760747</v>
      </c>
      <c r="P3047" s="5" cm="1">
        <f t="array" ref="P3047">MMULT($C3047:$N3047,CU$4:CU$15)</f>
        <v>1.5107273639039416</v>
      </c>
      <c r="Q3047" s="5" cm="1">
        <f t="array" ref="Q3047">MMULT($C3047:$N3047,CV$4:CV$15)</f>
        <v>1.1896655902506157</v>
      </c>
      <c r="R3047" s="5" cm="1">
        <f t="array" ref="R3047">MMULT($C3047:$N3047,CW$4:CW$15)</f>
        <v>0.49808434883149755</v>
      </c>
      <c r="S3047" s="5" cm="1">
        <f t="array" ref="S3047">MMULT($C3047:$N3047,CX$4:CX$15)</f>
        <v>-8.1105290500709248E-3</v>
      </c>
      <c r="T3047" s="5" cm="1">
        <f t="array" ref="T3047">MMULT($C3047:$N3047,CY$4:CY$15)</f>
        <v>-0.56656496957956559</v>
      </c>
      <c r="U3047" s="5" cm="1">
        <f t="array" ref="U3047">MMULT($C3047:$N3047,CZ$4:CZ$15)</f>
        <v>1.774140140635827</v>
      </c>
      <c r="V3047" s="5" cm="1">
        <f t="array" ref="V3047">MMULT($C3047:$N3047,DA$4:DA$15)</f>
        <v>-3.3905866932952069</v>
      </c>
      <c r="W3047" s="5" cm="1">
        <f t="array" ref="W3047">MMULT($C3047:$N3047,DB$4:DB$15)</f>
        <v>2.8459811884548705</v>
      </c>
      <c r="X3047" s="5" cm="1">
        <f t="array" ref="X3047">MMULT($C3047:$N3047,DC$4:DC$15)</f>
        <v>1.1744155645574752</v>
      </c>
      <c r="Y3047" s="5" cm="1">
        <f t="array" ref="Y3047">MMULT($C3047:$N3047,DD$4:DD$15)</f>
        <v>-0.94892129716725981</v>
      </c>
      <c r="Z3047" s="5" cm="1">
        <f t="array" ref="Z3047">MMULT($C3047:$N3047,DE$4:DE$15)</f>
        <v>0.80557286007834183</v>
      </c>
      <c r="AA3047" s="5" cm="1">
        <f t="array" ref="AA3047">MMULT($C3047:$N3047,DF$4:DF$15)</f>
        <v>1.4155204934506569</v>
      </c>
      <c r="AB3047" s="5" cm="1">
        <f t="array" ref="AB3047">MMULT($C3047:$N3047,DG$4:DG$15)</f>
        <v>-0.92146889995217518</v>
      </c>
      <c r="AC3047" s="5" cm="1">
        <f t="array" ref="AC3047">MMULT($C3047:$N3047,DH$4:DH$15)</f>
        <v>-0.39974835940557041</v>
      </c>
      <c r="AD3047" s="5" cm="1">
        <f t="array" ref="AD3047">MMULT($C3047:$N3047,DI$4:DI$15)</f>
        <v>2.8469856619194358</v>
      </c>
      <c r="AE3047" s="5" cm="1">
        <f t="array" ref="AE3047">MMULT($C3047:$N3047,DJ$4:DJ$15)</f>
        <v>2.0186652862800805</v>
      </c>
      <c r="AF3047">
        <v>1</v>
      </c>
      <c r="AG3047" s="7">
        <f t="shared" si="844"/>
        <v>1.5107273639039416</v>
      </c>
      <c r="AH3047" s="7">
        <f t="shared" si="844"/>
        <v>1.1896655902506157</v>
      </c>
      <c r="AI3047" s="7">
        <f t="shared" si="844"/>
        <v>0.49808434883149755</v>
      </c>
      <c r="AJ3047" s="7">
        <f t="shared" si="843"/>
        <v>0</v>
      </c>
      <c r="AK3047" s="7">
        <f t="shared" si="843"/>
        <v>0</v>
      </c>
      <c r="AL3047" s="7">
        <f t="shared" si="843"/>
        <v>1.774140140635827</v>
      </c>
      <c r="AM3047" s="7">
        <f t="shared" si="843"/>
        <v>0</v>
      </c>
      <c r="AN3047" s="7">
        <f t="shared" si="843"/>
        <v>2.8459811884548705</v>
      </c>
      <c r="AO3047" s="7">
        <f t="shared" si="843"/>
        <v>1.1744155645574752</v>
      </c>
      <c r="AP3047" s="7">
        <f t="shared" si="843"/>
        <v>0</v>
      </c>
      <c r="AQ3047" s="7">
        <f t="shared" si="843"/>
        <v>0.80557286007834183</v>
      </c>
      <c r="AR3047" s="7">
        <f t="shared" si="847"/>
        <v>1.4155204934506569</v>
      </c>
      <c r="AS3047" s="7">
        <f t="shared" si="847"/>
        <v>0</v>
      </c>
      <c r="AT3047" s="7">
        <f t="shared" si="847"/>
        <v>0</v>
      </c>
      <c r="AU3047" s="7">
        <f t="shared" si="847"/>
        <v>2.8469856619194358</v>
      </c>
      <c r="AV3047" s="7">
        <f t="shared" si="847"/>
        <v>2.0186652862800805</v>
      </c>
      <c r="AX3047" s="8" cm="1">
        <f t="array" ref="AX3047">MMULT($AF3047:$AV3047,CU$21:CU$37)</f>
        <v>-5.889057681206352</v>
      </c>
      <c r="AY3047" s="8" cm="1">
        <f t="array" ref="AY3047">MMULT($AF3047:$AV3047,CV$21:CV$37)</f>
        <v>2.254279498490062</v>
      </c>
      <c r="AZ3047" s="8" cm="1">
        <f t="array" ref="AZ3047">MMULT($AF3047:$AV3047,CW$21:CW$37)</f>
        <v>6.9079342559612709</v>
      </c>
      <c r="BA3047" s="8" cm="1">
        <f t="array" ref="BA3047">MMULT($AF3047:$AV3047,CX$21:CX$37)</f>
        <v>0.49955446543633131</v>
      </c>
      <c r="BB3047" s="8" cm="1">
        <f t="array" ref="BB3047">MMULT($AF3047:$AV3047,CY$21:CY$37)</f>
        <v>-3.5796901296570498</v>
      </c>
      <c r="BC3047" s="8" cm="1">
        <f t="array" ref="BC3047">MMULT($AF3047:$AV3047,CZ$21:CZ$37)</f>
        <v>-0.43509915136644994</v>
      </c>
      <c r="BD3047" s="8" cm="1">
        <f t="array" ref="BD3047">MMULT($AF3047:$AV3047,DA$21:DA$37)</f>
        <v>-1.2531051454896285</v>
      </c>
      <c r="BE3047" s="8" cm="1">
        <f t="array" ref="BE3047">MMULT($AF3047:$AV3047,DB$21:DB$37)</f>
        <v>-6.9286459769403459</v>
      </c>
      <c r="BF3047" s="11">
        <v>1</v>
      </c>
      <c r="BG3047" s="11">
        <f t="shared" si="846"/>
        <v>0</v>
      </c>
      <c r="BH3047" s="11">
        <f t="shared" si="846"/>
        <v>2.254279498490062</v>
      </c>
      <c r="BI3047" s="11">
        <f t="shared" si="846"/>
        <v>6.9079342559612709</v>
      </c>
      <c r="BJ3047" s="11">
        <f t="shared" si="845"/>
        <v>0.49955446543633131</v>
      </c>
      <c r="BK3047" s="11">
        <f t="shared" si="845"/>
        <v>0</v>
      </c>
      <c r="BL3047" s="11">
        <f t="shared" si="845"/>
        <v>0</v>
      </c>
      <c r="BM3047" s="11">
        <f t="shared" si="845"/>
        <v>0</v>
      </c>
      <c r="BN3047" s="11">
        <f t="shared" si="831"/>
        <v>0</v>
      </c>
      <c r="BP3047" s="8" cm="1">
        <f t="array" ref="BP3047">MMULT(BF3047:BN3047,CU$43:CU$51)</f>
        <v>10.661768219887664</v>
      </c>
      <c r="BQ3047" s="11">
        <f t="shared" si="837"/>
        <v>2.3423010989618008E-5</v>
      </c>
      <c r="BR3047" s="11">
        <f t="shared" si="838"/>
        <v>2.3423010989618008E-5</v>
      </c>
      <c r="BT3047" s="12">
        <f t="shared" si="832"/>
        <v>-2.3423010989618008E-5</v>
      </c>
      <c r="BU3047" s="12">
        <f t="shared" si="839"/>
        <v>5.4863744381976596E-10</v>
      </c>
      <c r="BW3047" s="12">
        <f t="shared" si="840"/>
        <v>2.3423285312570572E-5</v>
      </c>
      <c r="BY3047">
        <f t="shared" si="833"/>
        <v>0</v>
      </c>
      <c r="CA3047">
        <f t="shared" si="841"/>
        <v>0</v>
      </c>
      <c r="CB3047">
        <f t="shared" si="834"/>
        <v>1</v>
      </c>
      <c r="CC3047">
        <f t="shared" si="835"/>
        <v>0</v>
      </c>
      <c r="CD3047">
        <f t="shared" si="836"/>
        <v>0</v>
      </c>
      <c r="CF3047">
        <f t="shared" si="842"/>
        <v>1</v>
      </c>
    </row>
    <row r="3048" spans="1:84" x14ac:dyDescent="0.45">
      <c r="A3048">
        <v>0</v>
      </c>
      <c r="C3048">
        <v>1</v>
      </c>
      <c r="D3048">
        <v>0</v>
      </c>
      <c r="E3048">
        <v>0</v>
      </c>
      <c r="F3048">
        <v>5</v>
      </c>
      <c r="G3048">
        <v>1</v>
      </c>
      <c r="H3048">
        <v>0.46429680597309109</v>
      </c>
      <c r="I3048">
        <v>-0.49924794116953602</v>
      </c>
      <c r="J3048">
        <v>1.074097225635098</v>
      </c>
      <c r="K3048">
        <v>-0.1619583166251253</v>
      </c>
      <c r="L3048">
        <v>1.681747598604626</v>
      </c>
      <c r="M3048">
        <v>0.96600101417133677</v>
      </c>
      <c r="N3048">
        <v>-1.9297329799094509</v>
      </c>
      <c r="P3048" s="5" cm="1">
        <f t="array" ref="P3048">MMULT($C3048:$N3048,CU$4:CU$15)</f>
        <v>2.0867040759608471</v>
      </c>
      <c r="Q3048" s="5" cm="1">
        <f t="array" ref="Q3048">MMULT($C3048:$N3048,CV$4:CV$15)</f>
        <v>3.8848549943168442</v>
      </c>
      <c r="R3048" s="5" cm="1">
        <f t="array" ref="R3048">MMULT($C3048:$N3048,CW$4:CW$15)</f>
        <v>0.62585511477003919</v>
      </c>
      <c r="S3048" s="5" cm="1">
        <f t="array" ref="S3048">MMULT($C3048:$N3048,CX$4:CX$15)</f>
        <v>-2.5117880997695843</v>
      </c>
      <c r="T3048" s="5" cm="1">
        <f t="array" ref="T3048">MMULT($C3048:$N3048,CY$4:CY$15)</f>
        <v>-1.7175185679129981</v>
      </c>
      <c r="U3048" s="5" cm="1">
        <f t="array" ref="U3048">MMULT($C3048:$N3048,CZ$4:CZ$15)</f>
        <v>2.5980876525600642</v>
      </c>
      <c r="V3048" s="5" cm="1">
        <f t="array" ref="V3048">MMULT($C3048:$N3048,DA$4:DA$15)</f>
        <v>-2.3330353005971962</v>
      </c>
      <c r="W3048" s="5" cm="1">
        <f t="array" ref="W3048">MMULT($C3048:$N3048,DB$4:DB$15)</f>
        <v>4.9927648962767641</v>
      </c>
      <c r="X3048" s="5" cm="1">
        <f t="array" ref="X3048">MMULT($C3048:$N3048,DC$4:DC$15)</f>
        <v>-0.10569952269766736</v>
      </c>
      <c r="Y3048" s="5" cm="1">
        <f t="array" ref="Y3048">MMULT($C3048:$N3048,DD$4:DD$15)</f>
        <v>-0.64192404706867978</v>
      </c>
      <c r="Z3048" s="5" cm="1">
        <f t="array" ref="Z3048">MMULT($C3048:$N3048,DE$4:DE$15)</f>
        <v>-1.600431986166817E-2</v>
      </c>
      <c r="AA3048" s="5" cm="1">
        <f t="array" ref="AA3048">MMULT($C3048:$N3048,DF$4:DF$15)</f>
        <v>5.7360740365748537</v>
      </c>
      <c r="AB3048" s="5" cm="1">
        <f t="array" ref="AB3048">MMULT($C3048:$N3048,DG$4:DG$15)</f>
        <v>1.2262847056738486</v>
      </c>
      <c r="AC3048" s="5" cm="1">
        <f t="array" ref="AC3048">MMULT($C3048:$N3048,DH$4:DH$15)</f>
        <v>-0.70552718745207366</v>
      </c>
      <c r="AD3048" s="5" cm="1">
        <f t="array" ref="AD3048">MMULT($C3048:$N3048,DI$4:DI$15)</f>
        <v>5.2926398734971203</v>
      </c>
      <c r="AE3048" s="5" cm="1">
        <f t="array" ref="AE3048">MMULT($C3048:$N3048,DJ$4:DJ$15)</f>
        <v>3.9407977675074419</v>
      </c>
      <c r="AF3048">
        <v>1</v>
      </c>
      <c r="AG3048" s="7">
        <f t="shared" si="844"/>
        <v>2.0867040759608471</v>
      </c>
      <c r="AH3048" s="7">
        <f t="shared" si="844"/>
        <v>3.8848549943168442</v>
      </c>
      <c r="AI3048" s="7">
        <f t="shared" si="844"/>
        <v>0.62585511477003919</v>
      </c>
      <c r="AJ3048" s="7">
        <f t="shared" si="843"/>
        <v>0</v>
      </c>
      <c r="AK3048" s="7">
        <f t="shared" si="843"/>
        <v>0</v>
      </c>
      <c r="AL3048" s="7">
        <f t="shared" si="843"/>
        <v>2.5980876525600642</v>
      </c>
      <c r="AM3048" s="7">
        <f t="shared" si="843"/>
        <v>0</v>
      </c>
      <c r="AN3048" s="7">
        <f t="shared" si="843"/>
        <v>4.9927648962767641</v>
      </c>
      <c r="AO3048" s="7">
        <f t="shared" si="843"/>
        <v>0</v>
      </c>
      <c r="AP3048" s="7">
        <f t="shared" si="843"/>
        <v>0</v>
      </c>
      <c r="AQ3048" s="7">
        <f t="shared" si="843"/>
        <v>0</v>
      </c>
      <c r="AR3048" s="7">
        <f t="shared" si="847"/>
        <v>5.7360740365748537</v>
      </c>
      <c r="AS3048" s="7">
        <f t="shared" si="847"/>
        <v>1.2262847056738486</v>
      </c>
      <c r="AT3048" s="7">
        <f t="shared" si="847"/>
        <v>0</v>
      </c>
      <c r="AU3048" s="7">
        <f t="shared" si="847"/>
        <v>5.2926398734971203</v>
      </c>
      <c r="AV3048" s="7">
        <f t="shared" si="847"/>
        <v>3.9407977675074419</v>
      </c>
      <c r="AX3048" s="8" cm="1">
        <f t="array" ref="AX3048">MMULT($AF3048:$AV3048,CU$21:CU$37)</f>
        <v>-12.90056302353049</v>
      </c>
      <c r="AY3048" s="8" cm="1">
        <f t="array" ref="AY3048">MMULT($AF3048:$AV3048,CV$21:CV$37)</f>
        <v>7.8576185748824603</v>
      </c>
      <c r="AZ3048" s="8" cm="1">
        <f t="array" ref="AZ3048">MMULT($AF3048:$AV3048,CW$21:CW$37)</f>
        <v>15.38947447085903</v>
      </c>
      <c r="BA3048" s="8" cm="1">
        <f t="array" ref="BA3048">MMULT($AF3048:$AV3048,CX$21:CX$37)</f>
        <v>-1.3108846205402456</v>
      </c>
      <c r="BB3048" s="8" cm="1">
        <f t="array" ref="BB3048">MMULT($AF3048:$AV3048,CY$21:CY$37)</f>
        <v>-6.998572349864622</v>
      </c>
      <c r="BC3048" s="8" cm="1">
        <f t="array" ref="BC3048">MMULT($AF3048:$AV3048,CZ$21:CZ$37)</f>
        <v>-2.6076074519036383</v>
      </c>
      <c r="BD3048" s="8" cm="1">
        <f t="array" ref="BD3048">MMULT($AF3048:$AV3048,DA$21:DA$37)</f>
        <v>2.505312577066316</v>
      </c>
      <c r="BE3048" s="8" cm="1">
        <f t="array" ref="BE3048">MMULT($AF3048:$AV3048,DB$21:DB$37)</f>
        <v>-10.72327280255543</v>
      </c>
      <c r="BF3048" s="11">
        <v>1</v>
      </c>
      <c r="BG3048" s="11">
        <f t="shared" si="846"/>
        <v>0</v>
      </c>
      <c r="BH3048" s="11">
        <f t="shared" si="846"/>
        <v>7.8576185748824603</v>
      </c>
      <c r="BI3048" s="11">
        <f t="shared" si="846"/>
        <v>15.38947447085903</v>
      </c>
      <c r="BJ3048" s="11">
        <f t="shared" si="845"/>
        <v>0</v>
      </c>
      <c r="BK3048" s="11">
        <f t="shared" si="845"/>
        <v>0</v>
      </c>
      <c r="BL3048" s="11">
        <f t="shared" si="845"/>
        <v>0</v>
      </c>
      <c r="BM3048" s="11">
        <f t="shared" si="845"/>
        <v>2.505312577066316</v>
      </c>
      <c r="BN3048" s="11">
        <f t="shared" si="831"/>
        <v>0</v>
      </c>
      <c r="BP3048" s="8" cm="1">
        <f t="array" ref="BP3048">MMULT(BF3048:BN3048,CU$43:CU$51)</f>
        <v>26.752405622807807</v>
      </c>
      <c r="BQ3048" s="11">
        <f t="shared" si="837"/>
        <v>2.407564108794423E-12</v>
      </c>
      <c r="BR3048" s="11">
        <f t="shared" si="838"/>
        <v>1E-10</v>
      </c>
      <c r="BT3048" s="12">
        <f t="shared" si="832"/>
        <v>-2.407564108794423E-12</v>
      </c>
      <c r="BU3048" s="12">
        <f t="shared" si="839"/>
        <v>5.7963649379550837E-24</v>
      </c>
      <c r="BW3048" s="12">
        <f t="shared" si="840"/>
        <v>1.000000082790371E-10</v>
      </c>
      <c r="BY3048">
        <f t="shared" si="833"/>
        <v>0</v>
      </c>
      <c r="CA3048">
        <f t="shared" si="841"/>
        <v>0</v>
      </c>
      <c r="CB3048">
        <f t="shared" si="834"/>
        <v>1</v>
      </c>
      <c r="CC3048">
        <f t="shared" si="835"/>
        <v>0</v>
      </c>
      <c r="CD3048">
        <f t="shared" si="836"/>
        <v>0</v>
      </c>
      <c r="CF3048">
        <f t="shared" si="842"/>
        <v>1</v>
      </c>
    </row>
    <row r="3049" spans="1:84" x14ac:dyDescent="0.45">
      <c r="A3049">
        <v>0</v>
      </c>
      <c r="C3049">
        <v>1</v>
      </c>
      <c r="D3049">
        <v>0</v>
      </c>
      <c r="E3049">
        <v>3</v>
      </c>
      <c r="F3049">
        <v>3</v>
      </c>
      <c r="G3049">
        <v>1</v>
      </c>
      <c r="H3049">
        <v>-8.6460090586968019E-2</v>
      </c>
      <c r="I3049">
        <v>-0.6180543574535764</v>
      </c>
      <c r="J3049">
        <v>-0.14579720942708421</v>
      </c>
      <c r="K3049">
        <v>-0.53622401136415287</v>
      </c>
      <c r="L3049">
        <v>-0.51321398261128059</v>
      </c>
      <c r="M3049">
        <v>-0.48256915810423118</v>
      </c>
      <c r="N3049">
        <v>-1.8130757383350991</v>
      </c>
      <c r="P3049" s="5" cm="1">
        <f t="array" ref="P3049">MMULT($C3049:$N3049,CU$4:CU$15)</f>
        <v>-2.2155314974530147</v>
      </c>
      <c r="Q3049" s="5" cm="1">
        <f t="array" ref="Q3049">MMULT($C3049:$N3049,CV$4:CV$15)</f>
        <v>3.408328284478948</v>
      </c>
      <c r="R3049" s="5" cm="1">
        <f t="array" ref="R3049">MMULT($C3049:$N3049,CW$4:CW$15)</f>
        <v>1.9730464302792872</v>
      </c>
      <c r="S3049" s="5" cm="1">
        <f t="array" ref="S3049">MMULT($C3049:$N3049,CX$4:CX$15)</f>
        <v>-1.5293976935816833</v>
      </c>
      <c r="T3049" s="5" cm="1">
        <f t="array" ref="T3049">MMULT($C3049:$N3049,CY$4:CY$15)</f>
        <v>0.83746318248635732</v>
      </c>
      <c r="U3049" s="5" cm="1">
        <f t="array" ref="U3049">MMULT($C3049:$N3049,CZ$4:CZ$15)</f>
        <v>3.9320452936102317</v>
      </c>
      <c r="V3049" s="5" cm="1">
        <f t="array" ref="V3049">MMULT($C3049:$N3049,DA$4:DA$15)</f>
        <v>-3.1732005747556498</v>
      </c>
      <c r="W3049" s="5" cm="1">
        <f t="array" ref="W3049">MMULT($C3049:$N3049,DB$4:DB$15)</f>
        <v>3.4550357823805884</v>
      </c>
      <c r="X3049" s="5" cm="1">
        <f t="array" ref="X3049">MMULT($C3049:$N3049,DC$4:DC$15)</f>
        <v>0.39154409639864068</v>
      </c>
      <c r="Y3049" s="5" cm="1">
        <f t="array" ref="Y3049">MMULT($C3049:$N3049,DD$4:DD$15)</f>
        <v>-0.82983807892448047</v>
      </c>
      <c r="Z3049" s="5" cm="1">
        <f t="array" ref="Z3049">MMULT($C3049:$N3049,DE$4:DE$15)</f>
        <v>-3.170584077081076</v>
      </c>
      <c r="AA3049" s="5" cm="1">
        <f t="array" ref="AA3049">MMULT($C3049:$N3049,DF$4:DF$15)</f>
        <v>-0.83005556856097218</v>
      </c>
      <c r="AB3049" s="5" cm="1">
        <f t="array" ref="AB3049">MMULT($C3049:$N3049,DG$4:DG$15)</f>
        <v>-0.97369439021168969</v>
      </c>
      <c r="AC3049" s="5" cm="1">
        <f t="array" ref="AC3049">MMULT($C3049:$N3049,DH$4:DH$15)</f>
        <v>2.979453910791646</v>
      </c>
      <c r="AD3049" s="5" cm="1">
        <f t="array" ref="AD3049">MMULT($C3049:$N3049,DI$4:DI$15)</f>
        <v>-1.4759119534616871</v>
      </c>
      <c r="AE3049" s="5" cm="1">
        <f t="array" ref="AE3049">MMULT($C3049:$N3049,DJ$4:DJ$15)</f>
        <v>0.82555736477560027</v>
      </c>
      <c r="AF3049">
        <v>1</v>
      </c>
      <c r="AG3049" s="7">
        <f t="shared" si="844"/>
        <v>0</v>
      </c>
      <c r="AH3049" s="7">
        <f t="shared" si="844"/>
        <v>3.408328284478948</v>
      </c>
      <c r="AI3049" s="7">
        <f t="shared" si="844"/>
        <v>1.9730464302792872</v>
      </c>
      <c r="AJ3049" s="7">
        <f t="shared" si="843"/>
        <v>0</v>
      </c>
      <c r="AK3049" s="7">
        <f t="shared" si="843"/>
        <v>0.83746318248635732</v>
      </c>
      <c r="AL3049" s="7">
        <f t="shared" si="843"/>
        <v>3.9320452936102317</v>
      </c>
      <c r="AM3049" s="7">
        <f t="shared" si="843"/>
        <v>0</v>
      </c>
      <c r="AN3049" s="7">
        <f t="shared" si="843"/>
        <v>3.4550357823805884</v>
      </c>
      <c r="AO3049" s="7">
        <f t="shared" si="843"/>
        <v>0.39154409639864068</v>
      </c>
      <c r="AP3049" s="7">
        <f t="shared" si="843"/>
        <v>0</v>
      </c>
      <c r="AQ3049" s="7">
        <f t="shared" si="843"/>
        <v>0</v>
      </c>
      <c r="AR3049" s="7">
        <f t="shared" si="847"/>
        <v>0</v>
      </c>
      <c r="AS3049" s="7">
        <f t="shared" si="847"/>
        <v>0</v>
      </c>
      <c r="AT3049" s="7">
        <f t="shared" si="847"/>
        <v>2.979453910791646</v>
      </c>
      <c r="AU3049" s="7">
        <f t="shared" si="847"/>
        <v>0</v>
      </c>
      <c r="AV3049" s="7">
        <f t="shared" si="847"/>
        <v>0.82555736477560027</v>
      </c>
      <c r="AX3049" s="8" cm="1">
        <f t="array" ref="AX3049">MMULT($AF3049:$AV3049,CU$21:CU$37)</f>
        <v>-5.5591772339178123</v>
      </c>
      <c r="AY3049" s="8" cm="1">
        <f t="array" ref="AY3049">MMULT($AF3049:$AV3049,CV$21:CV$37)</f>
        <v>0.33738776348319699</v>
      </c>
      <c r="AZ3049" s="8" cm="1">
        <f t="array" ref="AZ3049">MMULT($AF3049:$AV3049,CW$21:CW$37)</f>
        <v>4.0500186736983226</v>
      </c>
      <c r="BA3049" s="8" cm="1">
        <f t="array" ref="BA3049">MMULT($AF3049:$AV3049,CX$21:CX$37)</f>
        <v>-4.0535475607254821</v>
      </c>
      <c r="BB3049" s="8" cm="1">
        <f t="array" ref="BB3049">MMULT($AF3049:$AV3049,CY$21:CY$37)</f>
        <v>-8.4179660276486317</v>
      </c>
      <c r="BC3049" s="8" cm="1">
        <f t="array" ref="BC3049">MMULT($AF3049:$AV3049,CZ$21:CZ$37)</f>
        <v>-3.2038446071933615</v>
      </c>
      <c r="BD3049" s="8" cm="1">
        <f t="array" ref="BD3049">MMULT($AF3049:$AV3049,DA$21:DA$37)</f>
        <v>1.813898272723462</v>
      </c>
      <c r="BE3049" s="8" cm="1">
        <f t="array" ref="BE3049">MMULT($AF3049:$AV3049,DB$21:DB$37)</f>
        <v>-3.9663219663926079</v>
      </c>
      <c r="BF3049" s="11">
        <v>1</v>
      </c>
      <c r="BG3049" s="11">
        <f t="shared" si="846"/>
        <v>0</v>
      </c>
      <c r="BH3049" s="11">
        <f t="shared" si="846"/>
        <v>0.33738776348319699</v>
      </c>
      <c r="BI3049" s="11">
        <f t="shared" si="846"/>
        <v>4.0500186736983226</v>
      </c>
      <c r="BJ3049" s="11">
        <f t="shared" si="845"/>
        <v>0</v>
      </c>
      <c r="BK3049" s="11">
        <f t="shared" si="845"/>
        <v>0</v>
      </c>
      <c r="BL3049" s="11">
        <f t="shared" si="845"/>
        <v>0</v>
      </c>
      <c r="BM3049" s="11">
        <f t="shared" si="845"/>
        <v>1.813898272723462</v>
      </c>
      <c r="BN3049" s="11">
        <f t="shared" si="831"/>
        <v>0</v>
      </c>
      <c r="BP3049" s="8" cm="1">
        <f t="array" ref="BP3049">MMULT(BF3049:BN3049,CU$43:CU$51)</f>
        <v>7.2013047099049814</v>
      </c>
      <c r="BQ3049" s="11">
        <f t="shared" si="837"/>
        <v>7.4505684205130403E-4</v>
      </c>
      <c r="BR3049" s="11">
        <f t="shared" si="838"/>
        <v>7.4505684205130403E-4</v>
      </c>
      <c r="BT3049" s="12">
        <f t="shared" si="832"/>
        <v>-7.4505684205130403E-4</v>
      </c>
      <c r="BU3049" s="12">
        <f t="shared" si="839"/>
        <v>5.5510969788746184E-7</v>
      </c>
      <c r="BW3049" s="12">
        <f t="shared" si="840"/>
        <v>7.4533453484006964E-4</v>
      </c>
      <c r="BY3049">
        <f t="shared" si="833"/>
        <v>0</v>
      </c>
      <c r="CA3049">
        <f t="shared" si="841"/>
        <v>0</v>
      </c>
      <c r="CB3049">
        <f t="shared" si="834"/>
        <v>1</v>
      </c>
      <c r="CC3049">
        <f t="shared" si="835"/>
        <v>0</v>
      </c>
      <c r="CD3049">
        <f t="shared" si="836"/>
        <v>0</v>
      </c>
      <c r="CF3049">
        <f t="shared" si="842"/>
        <v>1</v>
      </c>
    </row>
    <row r="3050" spans="1:84" x14ac:dyDescent="0.45">
      <c r="A3050">
        <v>0</v>
      </c>
      <c r="C3050">
        <v>1</v>
      </c>
      <c r="D3050">
        <v>0</v>
      </c>
      <c r="E3050">
        <v>1</v>
      </c>
      <c r="F3050">
        <v>3</v>
      </c>
      <c r="G3050">
        <v>1</v>
      </c>
      <c r="H3050">
        <v>-0.91259543542705668</v>
      </c>
      <c r="I3050">
        <v>0.92434948251371174</v>
      </c>
      <c r="J3050">
        <v>-0.6686091101680196</v>
      </c>
      <c r="K3050">
        <v>1.103416175111587</v>
      </c>
      <c r="L3050">
        <v>-0.60031563265953081</v>
      </c>
      <c r="M3050">
        <v>-0.11613808492004971</v>
      </c>
      <c r="N3050">
        <v>-2.6296764293555639</v>
      </c>
      <c r="P3050" s="5" cm="1">
        <f t="array" ref="P3050">MMULT($C3050:$N3050,CU$4:CU$15)</f>
        <v>-0.14757389052608016</v>
      </c>
      <c r="Q3050" s="5" cm="1">
        <f t="array" ref="Q3050">MMULT($C3050:$N3050,CV$4:CV$15)</f>
        <v>3.0940077076894514</v>
      </c>
      <c r="R3050" s="5" cm="1">
        <f t="array" ref="R3050">MMULT($C3050:$N3050,CW$4:CW$15)</f>
        <v>-1.2771359604370625</v>
      </c>
      <c r="S3050" s="5" cm="1">
        <f t="array" ref="S3050">MMULT($C3050:$N3050,CX$4:CX$15)</f>
        <v>0.90837194724849968</v>
      </c>
      <c r="T3050" s="5" cm="1">
        <f t="array" ref="T3050">MMULT($C3050:$N3050,CY$4:CY$15)</f>
        <v>2.7377698288610355</v>
      </c>
      <c r="U3050" s="5" cm="1">
        <f t="array" ref="U3050">MMULT($C3050:$N3050,CZ$4:CZ$15)</f>
        <v>3.5838642483991019</v>
      </c>
      <c r="V3050" s="5" cm="1">
        <f t="array" ref="V3050">MMULT($C3050:$N3050,DA$4:DA$15)</f>
        <v>-2.5595520740148063</v>
      </c>
      <c r="W3050" s="5" cm="1">
        <f t="array" ref="W3050">MMULT($C3050:$N3050,DB$4:DB$15)</f>
        <v>6.1203993336781757</v>
      </c>
      <c r="X3050" s="5" cm="1">
        <f t="array" ref="X3050">MMULT($C3050:$N3050,DC$4:DC$15)</f>
        <v>0.99649839180177735</v>
      </c>
      <c r="Y3050" s="5" cm="1">
        <f t="array" ref="Y3050">MMULT($C3050:$N3050,DD$4:DD$15)</f>
        <v>0.43075576513444391</v>
      </c>
      <c r="Z3050" s="5" cm="1">
        <f t="array" ref="Z3050">MMULT($C3050:$N3050,DE$4:DE$15)</f>
        <v>-0.22849838314119175</v>
      </c>
      <c r="AA3050" s="5" cm="1">
        <f t="array" ref="AA3050">MMULT($C3050:$N3050,DF$4:DF$15)</f>
        <v>1.199502729508712</v>
      </c>
      <c r="AB3050" s="5" cm="1">
        <f t="array" ref="AB3050">MMULT($C3050:$N3050,DG$4:DG$15)</f>
        <v>-2.2699263346467768E-2</v>
      </c>
      <c r="AC3050" s="5" cm="1">
        <f t="array" ref="AC3050">MMULT($C3050:$N3050,DH$4:DH$15)</f>
        <v>3.2013996384038919</v>
      </c>
      <c r="AD3050" s="5" cm="1">
        <f t="array" ref="AD3050">MMULT($C3050:$N3050,DI$4:DI$15)</f>
        <v>0.56903858777680649</v>
      </c>
      <c r="AE3050" s="5" cm="1">
        <f t="array" ref="AE3050">MMULT($C3050:$N3050,DJ$4:DJ$15)</f>
        <v>2.0099546101191832</v>
      </c>
      <c r="AF3050">
        <v>1</v>
      </c>
      <c r="AG3050" s="7">
        <f t="shared" si="844"/>
        <v>0</v>
      </c>
      <c r="AH3050" s="7">
        <f t="shared" si="844"/>
        <v>3.0940077076894514</v>
      </c>
      <c r="AI3050" s="7">
        <f t="shared" si="844"/>
        <v>0</v>
      </c>
      <c r="AJ3050" s="7">
        <f t="shared" si="843"/>
        <v>0.90837194724849968</v>
      </c>
      <c r="AK3050" s="7">
        <f t="shared" si="843"/>
        <v>2.7377698288610355</v>
      </c>
      <c r="AL3050" s="7">
        <f t="shared" si="843"/>
        <v>3.5838642483991019</v>
      </c>
      <c r="AM3050" s="7">
        <f t="shared" si="843"/>
        <v>0</v>
      </c>
      <c r="AN3050" s="7">
        <f t="shared" si="843"/>
        <v>6.1203993336781757</v>
      </c>
      <c r="AO3050" s="7">
        <f t="shared" si="843"/>
        <v>0.99649839180177735</v>
      </c>
      <c r="AP3050" s="7">
        <f t="shared" si="843"/>
        <v>0.43075576513444391</v>
      </c>
      <c r="AQ3050" s="7">
        <f t="shared" si="843"/>
        <v>0</v>
      </c>
      <c r="AR3050" s="7">
        <f t="shared" si="847"/>
        <v>1.199502729508712</v>
      </c>
      <c r="AS3050" s="7">
        <f t="shared" si="847"/>
        <v>0</v>
      </c>
      <c r="AT3050" s="7">
        <f t="shared" si="847"/>
        <v>3.2013996384038919</v>
      </c>
      <c r="AU3050" s="7">
        <f t="shared" si="847"/>
        <v>0.56903858777680649</v>
      </c>
      <c r="AV3050" s="7">
        <f t="shared" si="847"/>
        <v>2.0099546101191832</v>
      </c>
      <c r="AX3050" s="8" cm="1">
        <f t="array" ref="AX3050">MMULT($AF3050:$AV3050,CU$21:CU$37)</f>
        <v>-7.3428542749133179</v>
      </c>
      <c r="AY3050" s="8" cm="1">
        <f t="array" ref="AY3050">MMULT($AF3050:$AV3050,CV$21:CV$37)</f>
        <v>0.40510358571966343</v>
      </c>
      <c r="AZ3050" s="8" cm="1">
        <f t="array" ref="AZ3050">MMULT($AF3050:$AV3050,CW$21:CW$37)</f>
        <v>9.3439872945511464</v>
      </c>
      <c r="BA3050" s="8" cm="1">
        <f t="array" ref="BA3050">MMULT($AF3050:$AV3050,CX$21:CX$37)</f>
        <v>-1.4244225661960233</v>
      </c>
      <c r="BB3050" s="8" cm="1">
        <f t="array" ref="BB3050">MMULT($AF3050:$AV3050,CY$21:CY$37)</f>
        <v>-10.076029740667625</v>
      </c>
      <c r="BC3050" s="8" cm="1">
        <f t="array" ref="BC3050">MMULT($AF3050:$AV3050,CZ$21:CZ$37)</f>
        <v>-8.284644228513196</v>
      </c>
      <c r="BD3050" s="8" cm="1">
        <f t="array" ref="BD3050">MMULT($AF3050:$AV3050,DA$21:DA$37)</f>
        <v>-0.29982245871151436</v>
      </c>
      <c r="BE3050" s="8" cm="1">
        <f t="array" ref="BE3050">MMULT($AF3050:$AV3050,DB$21:DB$37)</f>
        <v>-7.1583382408464011</v>
      </c>
      <c r="BF3050" s="11">
        <v>1</v>
      </c>
      <c r="BG3050" s="11">
        <f t="shared" si="846"/>
        <v>0</v>
      </c>
      <c r="BH3050" s="11">
        <f t="shared" si="846"/>
        <v>0.40510358571966343</v>
      </c>
      <c r="BI3050" s="11">
        <f t="shared" si="846"/>
        <v>9.3439872945511464</v>
      </c>
      <c r="BJ3050" s="11">
        <f t="shared" si="845"/>
        <v>0</v>
      </c>
      <c r="BK3050" s="11">
        <f t="shared" si="845"/>
        <v>0</v>
      </c>
      <c r="BL3050" s="11">
        <f t="shared" si="845"/>
        <v>0</v>
      </c>
      <c r="BM3050" s="11">
        <f t="shared" si="845"/>
        <v>0</v>
      </c>
      <c r="BN3050" s="11">
        <f t="shared" si="831"/>
        <v>0</v>
      </c>
      <c r="BP3050" s="8" cm="1">
        <f t="array" ref="BP3050">MMULT(BF3050:BN3050,CU$43:CU$51)</f>
        <v>10.74909088027081</v>
      </c>
      <c r="BQ3050" s="11">
        <f t="shared" si="837"/>
        <v>2.1464452892750049E-5</v>
      </c>
      <c r="BR3050" s="11">
        <f t="shared" si="838"/>
        <v>2.1464452892750049E-5</v>
      </c>
      <c r="BT3050" s="12">
        <f t="shared" si="832"/>
        <v>-2.1464452892750049E-5</v>
      </c>
      <c r="BU3050" s="12">
        <f t="shared" si="839"/>
        <v>4.6072273798508594E-10</v>
      </c>
      <c r="BW3050" s="12">
        <f t="shared" si="840"/>
        <v>2.146468325741533E-5</v>
      </c>
      <c r="BY3050">
        <f t="shared" si="833"/>
        <v>0</v>
      </c>
      <c r="CA3050">
        <f t="shared" si="841"/>
        <v>0</v>
      </c>
      <c r="CB3050">
        <f t="shared" si="834"/>
        <v>1</v>
      </c>
      <c r="CC3050">
        <f t="shared" si="835"/>
        <v>0</v>
      </c>
      <c r="CD3050">
        <f t="shared" si="836"/>
        <v>0</v>
      </c>
      <c r="CF3050">
        <f t="shared" si="842"/>
        <v>1</v>
      </c>
    </row>
    <row r="3051" spans="1:84" x14ac:dyDescent="0.45">
      <c r="A3051">
        <v>1</v>
      </c>
      <c r="C3051">
        <v>1</v>
      </c>
      <c r="D3051">
        <v>1</v>
      </c>
      <c r="E3051">
        <v>1</v>
      </c>
      <c r="F3051">
        <v>3</v>
      </c>
      <c r="G3051">
        <v>1</v>
      </c>
      <c r="H3051">
        <v>-0.77490621128704196</v>
      </c>
      <c r="I3051">
        <v>-0.82628235792274674</v>
      </c>
      <c r="J3051">
        <v>-0.84287974374833141</v>
      </c>
      <c r="K3051">
        <v>-0.65206815497385195</v>
      </c>
      <c r="L3051">
        <v>-0.96614256286218181</v>
      </c>
      <c r="M3051">
        <v>-0.80778269184701912</v>
      </c>
      <c r="N3051">
        <v>-2.6296764293555639</v>
      </c>
      <c r="P3051" s="5" cm="1">
        <f t="array" ref="P3051">MMULT($C3051:$N3051,CU$4:CU$15)</f>
        <v>0.18587186787044296</v>
      </c>
      <c r="Q3051" s="5" cm="1">
        <f t="array" ref="Q3051">MMULT($C3051:$N3051,CV$4:CV$15)</f>
        <v>3.4125578303540052</v>
      </c>
      <c r="R3051" s="5" cm="1">
        <f t="array" ref="R3051">MMULT($C3051:$N3051,CW$4:CW$15)</f>
        <v>1.6034587229852422</v>
      </c>
      <c r="S3051" s="5" cm="1">
        <f t="array" ref="S3051">MMULT($C3051:$N3051,CX$4:CX$15)</f>
        <v>-2.2988977753031756</v>
      </c>
      <c r="T3051" s="5" cm="1">
        <f t="array" ref="T3051">MMULT($C3051:$N3051,CY$4:CY$15)</f>
        <v>0.64473860288050977</v>
      </c>
      <c r="U3051" s="5" cm="1">
        <f t="array" ref="U3051">MMULT($C3051:$N3051,CZ$4:CZ$15)</f>
        <v>2.0681562985437019</v>
      </c>
      <c r="V3051" s="5" cm="1">
        <f t="array" ref="V3051">MMULT($C3051:$N3051,DA$4:DA$15)</f>
        <v>-2.4593891771157397</v>
      </c>
      <c r="W3051" s="5" cm="1">
        <f t="array" ref="W3051">MMULT($C3051:$N3051,DB$4:DB$15)</f>
        <v>5.7440708474494269</v>
      </c>
      <c r="X3051" s="5" cm="1">
        <f t="array" ref="X3051">MMULT($C3051:$N3051,DC$4:DC$15)</f>
        <v>-8.3265938871051937E-2</v>
      </c>
      <c r="Y3051" s="5" cm="1">
        <f t="array" ref="Y3051">MMULT($C3051:$N3051,DD$4:DD$15)</f>
        <v>1.922309925254748</v>
      </c>
      <c r="Z3051" s="5" cm="1">
        <f t="array" ref="Z3051">MMULT($C3051:$N3051,DE$4:DE$15)</f>
        <v>-0.87098246196042695</v>
      </c>
      <c r="AA3051" s="5" cm="1">
        <f t="array" ref="AA3051">MMULT($C3051:$N3051,DF$4:DF$15)</f>
        <v>1.5109949766710729</v>
      </c>
      <c r="AB3051" s="5" cm="1">
        <f t="array" ref="AB3051">MMULT($C3051:$N3051,DG$4:DG$15)</f>
        <v>0.59509164490813748</v>
      </c>
      <c r="AC3051" s="5" cm="1">
        <f t="array" ref="AC3051">MMULT($C3051:$N3051,DH$4:DH$15)</f>
        <v>2.8472365717887893</v>
      </c>
      <c r="AD3051" s="5" cm="1">
        <f t="array" ref="AD3051">MMULT($C3051:$N3051,DI$4:DI$15)</f>
        <v>-1.3091016990645339</v>
      </c>
      <c r="AE3051" s="5" cm="1">
        <f t="array" ref="AE3051">MMULT($C3051:$N3051,DJ$4:DJ$15)</f>
        <v>0.93726087219740184</v>
      </c>
      <c r="AF3051">
        <v>1</v>
      </c>
      <c r="AG3051" s="7">
        <f t="shared" si="844"/>
        <v>0.18587186787044296</v>
      </c>
      <c r="AH3051" s="7">
        <f t="shared" si="844"/>
        <v>3.4125578303540052</v>
      </c>
      <c r="AI3051" s="7">
        <f t="shared" si="844"/>
        <v>1.6034587229852422</v>
      </c>
      <c r="AJ3051" s="7">
        <f t="shared" si="843"/>
        <v>0</v>
      </c>
      <c r="AK3051" s="7">
        <f t="shared" si="843"/>
        <v>0.64473860288050977</v>
      </c>
      <c r="AL3051" s="7">
        <f t="shared" si="843"/>
        <v>2.0681562985437019</v>
      </c>
      <c r="AM3051" s="7">
        <f t="shared" si="843"/>
        <v>0</v>
      </c>
      <c r="AN3051" s="7">
        <f t="shared" si="843"/>
        <v>5.7440708474494269</v>
      </c>
      <c r="AO3051" s="7">
        <f t="shared" si="843"/>
        <v>0</v>
      </c>
      <c r="AP3051" s="7">
        <f t="shared" si="843"/>
        <v>1.922309925254748</v>
      </c>
      <c r="AQ3051" s="7">
        <f t="shared" si="843"/>
        <v>0</v>
      </c>
      <c r="AR3051" s="7">
        <f t="shared" si="847"/>
        <v>1.5109949766710729</v>
      </c>
      <c r="AS3051" s="7">
        <f t="shared" si="847"/>
        <v>0.59509164490813748</v>
      </c>
      <c r="AT3051" s="7">
        <f t="shared" si="847"/>
        <v>2.8472365717887893</v>
      </c>
      <c r="AU3051" s="7">
        <f t="shared" si="847"/>
        <v>0</v>
      </c>
      <c r="AV3051" s="7">
        <f t="shared" si="847"/>
        <v>0.93726087219740184</v>
      </c>
      <c r="AX3051" s="8" cm="1">
        <f t="array" ref="AX3051">MMULT($AF3051:$AV3051,CU$21:CU$37)</f>
        <v>-6.8223433674594904</v>
      </c>
      <c r="AY3051" s="8" cm="1">
        <f t="array" ref="AY3051">MMULT($AF3051:$AV3051,CV$21:CV$37)</f>
        <v>1.5238578979708775</v>
      </c>
      <c r="AZ3051" s="8" cm="1">
        <f t="array" ref="AZ3051">MMULT($AF3051:$AV3051,CW$21:CW$37)</f>
        <v>5.0259826272046286</v>
      </c>
      <c r="BA3051" s="8" cm="1">
        <f t="array" ref="BA3051">MMULT($AF3051:$AV3051,CX$21:CX$37)</f>
        <v>-1.244998385300498</v>
      </c>
      <c r="BB3051" s="8" cm="1">
        <f t="array" ref="BB3051">MMULT($AF3051:$AV3051,CY$21:CY$37)</f>
        <v>-11.178449552941593</v>
      </c>
      <c r="BC3051" s="8" cm="1">
        <f t="array" ref="BC3051">MMULT($AF3051:$AV3051,CZ$21:CZ$37)</f>
        <v>-3.9891238609520157</v>
      </c>
      <c r="BD3051" s="8" cm="1">
        <f t="array" ref="BD3051">MMULT($AF3051:$AV3051,DA$21:DA$37)</f>
        <v>0.85844239062797101</v>
      </c>
      <c r="BE3051" s="8" cm="1">
        <f t="array" ref="BE3051">MMULT($AF3051:$AV3051,DB$21:DB$37)</f>
        <v>-3.2993727506067603</v>
      </c>
      <c r="BF3051" s="11">
        <v>1</v>
      </c>
      <c r="BG3051" s="11">
        <f t="shared" si="846"/>
        <v>0</v>
      </c>
      <c r="BH3051" s="11">
        <f t="shared" si="846"/>
        <v>1.5238578979708775</v>
      </c>
      <c r="BI3051" s="11">
        <f t="shared" si="846"/>
        <v>5.0259826272046286</v>
      </c>
      <c r="BJ3051" s="11">
        <f t="shared" si="845"/>
        <v>0</v>
      </c>
      <c r="BK3051" s="11">
        <f t="shared" si="845"/>
        <v>0</v>
      </c>
      <c r="BL3051" s="11">
        <f t="shared" si="845"/>
        <v>0</v>
      </c>
      <c r="BM3051" s="11">
        <f t="shared" si="845"/>
        <v>0.85844239062797101</v>
      </c>
      <c r="BN3051" s="11">
        <f t="shared" si="831"/>
        <v>0</v>
      </c>
      <c r="BP3051" s="8" cm="1">
        <f t="array" ref="BP3051">MMULT(BF3051:BN3051,CU$43:CU$51)</f>
        <v>8.4082829158034773</v>
      </c>
      <c r="BQ3051" s="11">
        <f t="shared" si="837"/>
        <v>2.2296273604616314E-4</v>
      </c>
      <c r="BR3051" s="11">
        <f t="shared" si="838"/>
        <v>2.2296273604616314E-4</v>
      </c>
      <c r="BT3051" s="12">
        <f t="shared" si="832"/>
        <v>0.99977703726395384</v>
      </c>
      <c r="BU3051" s="12">
        <f t="shared" si="839"/>
        <v>0.99955412424028933</v>
      </c>
      <c r="BW3051" s="12">
        <f t="shared" si="840"/>
        <v>2.2298759593228175E-4</v>
      </c>
      <c r="BY3051">
        <f t="shared" si="833"/>
        <v>0</v>
      </c>
      <c r="CA3051">
        <f t="shared" si="841"/>
        <v>0</v>
      </c>
      <c r="CB3051">
        <f t="shared" si="834"/>
        <v>0</v>
      </c>
      <c r="CC3051">
        <f t="shared" si="835"/>
        <v>0</v>
      </c>
      <c r="CD3051">
        <f t="shared" si="836"/>
        <v>1</v>
      </c>
      <c r="CF3051">
        <f t="shared" si="842"/>
        <v>1</v>
      </c>
    </row>
    <row r="3052" spans="1:84" x14ac:dyDescent="0.45">
      <c r="A3052">
        <v>0</v>
      </c>
      <c r="C3052">
        <v>1</v>
      </c>
      <c r="D3052">
        <v>0</v>
      </c>
      <c r="E3052">
        <v>1</v>
      </c>
      <c r="F3052">
        <v>3</v>
      </c>
      <c r="G3052">
        <v>1</v>
      </c>
      <c r="H3052">
        <v>0.73967525425312064</v>
      </c>
      <c r="I3052">
        <v>-0.45052792823924942</v>
      </c>
      <c r="J3052">
        <v>-0.26197763181395872</v>
      </c>
      <c r="K3052">
        <v>-0.54513509933412974</v>
      </c>
      <c r="L3052">
        <v>0.1313382277457712</v>
      </c>
      <c r="M3052">
        <v>4.8255569499381527E-2</v>
      </c>
      <c r="N3052">
        <v>0.87004081787500231</v>
      </c>
      <c r="P3052" s="5" cm="1">
        <f t="array" ref="P3052">MMULT($C3052:$N3052,CU$4:CU$15)</f>
        <v>-0.36635889207425992</v>
      </c>
      <c r="Q3052" s="5" cm="1">
        <f t="array" ref="Q3052">MMULT($C3052:$N3052,CV$4:CV$15)</f>
        <v>1.6107568596265391</v>
      </c>
      <c r="R3052" s="5" cm="1">
        <f t="array" ref="R3052">MMULT($C3052:$N3052,CW$4:CW$15)</f>
        <v>2.2580793481934558</v>
      </c>
      <c r="S3052" s="5" cm="1">
        <f t="array" ref="S3052">MMULT($C3052:$N3052,CX$4:CX$15)</f>
        <v>-2.183234204361284</v>
      </c>
      <c r="T3052" s="5" cm="1">
        <f t="array" ref="T3052">MMULT($C3052:$N3052,CY$4:CY$15)</f>
        <v>-1.5407970613956343</v>
      </c>
      <c r="U3052" s="5" cm="1">
        <f t="array" ref="U3052">MMULT($C3052:$N3052,CZ$4:CZ$15)</f>
        <v>0.88730768926652437</v>
      </c>
      <c r="V3052" s="5" cm="1">
        <f t="array" ref="V3052">MMULT($C3052:$N3052,DA$4:DA$15)</f>
        <v>-0.1146031901705139</v>
      </c>
      <c r="W3052" s="5" cm="1">
        <f t="array" ref="W3052">MMULT($C3052:$N3052,DB$4:DB$15)</f>
        <v>2.1300314321469411</v>
      </c>
      <c r="X3052" s="5" cm="1">
        <f t="array" ref="X3052">MMULT($C3052:$N3052,DC$4:DC$15)</f>
        <v>-0.29421490503560516</v>
      </c>
      <c r="Y3052" s="5" cm="1">
        <f t="array" ref="Y3052">MMULT($C3052:$N3052,DD$4:DD$15)</f>
        <v>0.71882972132608702</v>
      </c>
      <c r="Z3052" s="5" cm="1">
        <f t="array" ref="Z3052">MMULT($C3052:$N3052,DE$4:DE$15)</f>
        <v>-3.4907517768810048</v>
      </c>
      <c r="AA3052" s="5" cm="1">
        <f t="array" ref="AA3052">MMULT($C3052:$N3052,DF$4:DF$15)</f>
        <v>0.52871114396535868</v>
      </c>
      <c r="AB3052" s="5" cm="1">
        <f t="array" ref="AB3052">MMULT($C3052:$N3052,DG$4:DG$15)</f>
        <v>0.85610174517988058</v>
      </c>
      <c r="AC3052" s="5" cm="1">
        <f t="array" ref="AC3052">MMULT($C3052:$N3052,DH$4:DH$15)</f>
        <v>-1.3213030468741813</v>
      </c>
      <c r="AD3052" s="5" cm="1">
        <f t="array" ref="AD3052">MMULT($C3052:$N3052,DI$4:DI$15)</f>
        <v>1.8599306609903843</v>
      </c>
      <c r="AE3052" s="5" cm="1">
        <f t="array" ref="AE3052">MMULT($C3052:$N3052,DJ$4:DJ$15)</f>
        <v>1.846618234641614</v>
      </c>
      <c r="AF3052">
        <v>1</v>
      </c>
      <c r="AG3052" s="7">
        <f t="shared" si="844"/>
        <v>0</v>
      </c>
      <c r="AH3052" s="7">
        <f t="shared" si="844"/>
        <v>1.6107568596265391</v>
      </c>
      <c r="AI3052" s="7">
        <f t="shared" si="844"/>
        <v>2.2580793481934558</v>
      </c>
      <c r="AJ3052" s="7">
        <f t="shared" si="843"/>
        <v>0</v>
      </c>
      <c r="AK3052" s="7">
        <f t="shared" si="843"/>
        <v>0</v>
      </c>
      <c r="AL3052" s="7">
        <f t="shared" si="843"/>
        <v>0.88730768926652437</v>
      </c>
      <c r="AM3052" s="7">
        <f t="shared" si="843"/>
        <v>0</v>
      </c>
      <c r="AN3052" s="7">
        <f t="shared" si="843"/>
        <v>2.1300314321469411</v>
      </c>
      <c r="AO3052" s="7">
        <f t="shared" si="843"/>
        <v>0</v>
      </c>
      <c r="AP3052" s="7">
        <f t="shared" si="843"/>
        <v>0.71882972132608702</v>
      </c>
      <c r="AQ3052" s="7">
        <f t="shared" si="843"/>
        <v>0</v>
      </c>
      <c r="AR3052" s="7">
        <f t="shared" si="847"/>
        <v>0.52871114396535868</v>
      </c>
      <c r="AS3052" s="7">
        <f t="shared" si="847"/>
        <v>0.85610174517988058</v>
      </c>
      <c r="AT3052" s="7">
        <f t="shared" si="847"/>
        <v>0</v>
      </c>
      <c r="AU3052" s="7">
        <f t="shared" si="847"/>
        <v>1.8599306609903843</v>
      </c>
      <c r="AV3052" s="7">
        <f t="shared" si="847"/>
        <v>1.846618234641614</v>
      </c>
      <c r="AX3052" s="8" cm="1">
        <f t="array" ref="AX3052">MMULT($AF3052:$AV3052,CU$21:CU$37)</f>
        <v>-5.3850164861214509</v>
      </c>
      <c r="AY3052" s="8" cm="1">
        <f t="array" ref="AY3052">MMULT($AF3052:$AV3052,CV$21:CV$37)</f>
        <v>3.7284096489433542</v>
      </c>
      <c r="AZ3052" s="8" cm="1">
        <f t="array" ref="AZ3052">MMULT($AF3052:$AV3052,CW$21:CW$37)</f>
        <v>4.0231279183182771</v>
      </c>
      <c r="BA3052" s="8" cm="1">
        <f t="array" ref="BA3052">MMULT($AF3052:$AV3052,CX$21:CX$37)</f>
        <v>1.2600019355514884</v>
      </c>
      <c r="BB3052" s="8" cm="1">
        <f t="array" ref="BB3052">MMULT($AF3052:$AV3052,CY$21:CY$37)</f>
        <v>-3.1600371801431688</v>
      </c>
      <c r="BC3052" s="8" cm="1">
        <f t="array" ref="BC3052">MMULT($AF3052:$AV3052,CZ$21:CZ$37)</f>
        <v>0.19627488806873905</v>
      </c>
      <c r="BD3052" s="8" cm="1">
        <f t="array" ref="BD3052">MMULT($AF3052:$AV3052,DA$21:DA$37)</f>
        <v>1.4896011278343593</v>
      </c>
      <c r="BE3052" s="8" cm="1">
        <f t="array" ref="BE3052">MMULT($AF3052:$AV3052,DB$21:DB$37)</f>
        <v>-3.9665706302335133</v>
      </c>
      <c r="BF3052" s="11">
        <v>1</v>
      </c>
      <c r="BG3052" s="11">
        <f t="shared" si="846"/>
        <v>0</v>
      </c>
      <c r="BH3052" s="11">
        <f t="shared" si="846"/>
        <v>3.7284096489433542</v>
      </c>
      <c r="BI3052" s="11">
        <f t="shared" si="846"/>
        <v>4.0231279183182771</v>
      </c>
      <c r="BJ3052" s="11">
        <f t="shared" si="845"/>
        <v>1.2600019355514884</v>
      </c>
      <c r="BK3052" s="11">
        <f t="shared" si="845"/>
        <v>0</v>
      </c>
      <c r="BL3052" s="11">
        <f t="shared" si="845"/>
        <v>0.19627488806873905</v>
      </c>
      <c r="BM3052" s="11">
        <f t="shared" si="845"/>
        <v>1.4896011278343593</v>
      </c>
      <c r="BN3052" s="11">
        <f t="shared" si="831"/>
        <v>0</v>
      </c>
      <c r="BP3052" s="8" cm="1">
        <f t="array" ref="BP3052">MMULT(BF3052:BN3052,CU$43:CU$51)</f>
        <v>11.697415518716218</v>
      </c>
      <c r="BQ3052" s="11">
        <f t="shared" si="837"/>
        <v>8.315212961149184E-6</v>
      </c>
      <c r="BR3052" s="11">
        <f t="shared" si="838"/>
        <v>8.315212961149184E-6</v>
      </c>
      <c r="BT3052" s="12">
        <f t="shared" si="832"/>
        <v>-8.315212961149184E-6</v>
      </c>
      <c r="BU3052" s="12">
        <f t="shared" si="839"/>
        <v>6.9142766589263384E-11</v>
      </c>
      <c r="BW3052" s="12">
        <f t="shared" si="840"/>
        <v>8.3152475327601457E-6</v>
      </c>
      <c r="BY3052">
        <f t="shared" si="833"/>
        <v>0</v>
      </c>
      <c r="CA3052">
        <f t="shared" si="841"/>
        <v>0</v>
      </c>
      <c r="CB3052">
        <f t="shared" si="834"/>
        <v>1</v>
      </c>
      <c r="CC3052">
        <f t="shared" si="835"/>
        <v>0</v>
      </c>
      <c r="CD3052">
        <f t="shared" si="836"/>
        <v>0</v>
      </c>
      <c r="CF3052">
        <f t="shared" si="842"/>
        <v>1</v>
      </c>
    </row>
    <row r="3053" spans="1:84" x14ac:dyDescent="0.45">
      <c r="A3053">
        <v>0</v>
      </c>
      <c r="C3053">
        <v>1</v>
      </c>
      <c r="D3053">
        <v>0</v>
      </c>
      <c r="E3053">
        <v>0</v>
      </c>
      <c r="F3053">
        <v>3</v>
      </c>
      <c r="G3053">
        <v>1</v>
      </c>
      <c r="H3053">
        <v>-0.36183853886699763</v>
      </c>
      <c r="I3053">
        <v>-0.75370046849871031</v>
      </c>
      <c r="J3053">
        <v>-1.017150377328643</v>
      </c>
      <c r="K3053">
        <v>-0.52731292339417601</v>
      </c>
      <c r="L3053">
        <v>-1.0184035528911319</v>
      </c>
      <c r="M3053">
        <v>-0.91714020978690158</v>
      </c>
      <c r="N3053">
        <v>0.98669805944935451</v>
      </c>
      <c r="P3053" s="5" cm="1">
        <f t="array" ref="P3053">MMULT($C3053:$N3053,CU$4:CU$15)</f>
        <v>-0.3289278361679443</v>
      </c>
      <c r="Q3053" s="5" cm="1">
        <f t="array" ref="Q3053">MMULT($C3053:$N3053,CV$4:CV$15)</f>
        <v>1.4501185533257168</v>
      </c>
      <c r="R3053" s="5" cm="1">
        <f t="array" ref="R3053">MMULT($C3053:$N3053,CW$4:CW$15)</f>
        <v>1.8501250400096807</v>
      </c>
      <c r="S3053" s="5" cm="1">
        <f t="array" ref="S3053">MMULT($C3053:$N3053,CX$4:CX$15)</f>
        <v>-2.936699983785291</v>
      </c>
      <c r="T3053" s="5" cm="1">
        <f t="array" ref="T3053">MMULT($C3053:$N3053,CY$4:CY$15)</f>
        <v>-1.3088671304081274</v>
      </c>
      <c r="U3053" s="5" cm="1">
        <f t="array" ref="U3053">MMULT($C3053:$N3053,CZ$4:CZ$15)</f>
        <v>0.17609168042505696</v>
      </c>
      <c r="V3053" s="5" cm="1">
        <f t="array" ref="V3053">MMULT($C3053:$N3053,DA$4:DA$15)</f>
        <v>0.41600366605179906</v>
      </c>
      <c r="W3053" s="5" cm="1">
        <f t="array" ref="W3053">MMULT($C3053:$N3053,DB$4:DB$15)</f>
        <v>4.0713034443185752</v>
      </c>
      <c r="X3053" s="5" cm="1">
        <f t="array" ref="X3053">MMULT($C3053:$N3053,DC$4:DC$15)</f>
        <v>-0.36706861882987118</v>
      </c>
      <c r="Y3053" s="5" cm="1">
        <f t="array" ref="Y3053">MMULT($C3053:$N3053,DD$4:DD$15)</f>
        <v>2.6618092790572847</v>
      </c>
      <c r="Z3053" s="5" cm="1">
        <f t="array" ref="Z3053">MMULT($C3053:$N3053,DE$4:DE$15)</f>
        <v>-4.3985400157029702</v>
      </c>
      <c r="AA3053" s="5" cm="1">
        <f t="array" ref="AA3053">MMULT($C3053:$N3053,DF$4:DF$15)</f>
        <v>0.22507689955931431</v>
      </c>
      <c r="AB3053" s="5" cm="1">
        <f t="array" ref="AB3053">MMULT($C3053:$N3053,DG$4:DG$15)</f>
        <v>2.5366858939750832</v>
      </c>
      <c r="AC3053" s="5" cm="1">
        <f t="array" ref="AC3053">MMULT($C3053:$N3053,DH$4:DH$15)</f>
        <v>-0.24885036886911849</v>
      </c>
      <c r="AD3053" s="5" cm="1">
        <f t="array" ref="AD3053">MMULT($C3053:$N3053,DI$4:DI$15)</f>
        <v>0.34587475500904541</v>
      </c>
      <c r="AE3053" s="5" cm="1">
        <f t="array" ref="AE3053">MMULT($C3053:$N3053,DJ$4:DJ$15)</f>
        <v>2.3314862439741018</v>
      </c>
      <c r="AF3053">
        <v>1</v>
      </c>
      <c r="AG3053" s="7">
        <f t="shared" si="844"/>
        <v>0</v>
      </c>
      <c r="AH3053" s="7">
        <f t="shared" si="844"/>
        <v>1.4501185533257168</v>
      </c>
      <c r="AI3053" s="7">
        <f t="shared" si="844"/>
        <v>1.8501250400096807</v>
      </c>
      <c r="AJ3053" s="7">
        <f t="shared" si="843"/>
        <v>0</v>
      </c>
      <c r="AK3053" s="7">
        <f t="shared" si="843"/>
        <v>0</v>
      </c>
      <c r="AL3053" s="7">
        <f t="shared" si="843"/>
        <v>0.17609168042505696</v>
      </c>
      <c r="AM3053" s="7">
        <f t="shared" si="843"/>
        <v>0.41600366605179906</v>
      </c>
      <c r="AN3053" s="7">
        <f t="shared" si="843"/>
        <v>4.0713034443185752</v>
      </c>
      <c r="AO3053" s="7">
        <f t="shared" si="843"/>
        <v>0</v>
      </c>
      <c r="AP3053" s="7">
        <f t="shared" si="843"/>
        <v>2.6618092790572847</v>
      </c>
      <c r="AQ3053" s="7">
        <f t="shared" si="843"/>
        <v>0</v>
      </c>
      <c r="AR3053" s="7">
        <f t="shared" si="847"/>
        <v>0.22507689955931431</v>
      </c>
      <c r="AS3053" s="7">
        <f t="shared" si="847"/>
        <v>2.5366858939750832</v>
      </c>
      <c r="AT3053" s="7">
        <f t="shared" si="847"/>
        <v>0</v>
      </c>
      <c r="AU3053" s="7">
        <f t="shared" si="847"/>
        <v>0.34587475500904541</v>
      </c>
      <c r="AV3053" s="7">
        <f t="shared" si="847"/>
        <v>2.3314862439741018</v>
      </c>
      <c r="AX3053" s="8" cm="1">
        <f t="array" ref="AX3053">MMULT($AF3053:$AV3053,CU$21:CU$37)</f>
        <v>-6.9934560145066449</v>
      </c>
      <c r="AY3053" s="8" cm="1">
        <f t="array" ref="AY3053">MMULT($AF3053:$AV3053,CV$21:CV$37)</f>
        <v>4.2271020586358059</v>
      </c>
      <c r="AZ3053" s="8" cm="1">
        <f t="array" ref="AZ3053">MMULT($AF3053:$AV3053,CW$21:CW$37)</f>
        <v>2.8400214917346696</v>
      </c>
      <c r="BA3053" s="8" cm="1">
        <f t="array" ref="BA3053">MMULT($AF3053:$AV3053,CX$21:CX$37)</f>
        <v>4.616622642221639</v>
      </c>
      <c r="BB3053" s="8" cm="1">
        <f t="array" ref="BB3053">MMULT($AF3053:$AV3053,CY$21:CY$37)</f>
        <v>-5.1458247424840913</v>
      </c>
      <c r="BC3053" s="8" cm="1">
        <f t="array" ref="BC3053">MMULT($AF3053:$AV3053,CZ$21:CZ$37)</f>
        <v>-1.5866680640203545</v>
      </c>
      <c r="BD3053" s="8" cm="1">
        <f t="array" ref="BD3053">MMULT($AF3053:$AV3053,DA$21:DA$37)</f>
        <v>-0.24948753518682576</v>
      </c>
      <c r="BE3053" s="8" cm="1">
        <f t="array" ref="BE3053">MMULT($AF3053:$AV3053,DB$21:DB$37)</f>
        <v>-1.5063446542068855</v>
      </c>
      <c r="BF3053" s="11">
        <v>1</v>
      </c>
      <c r="BG3053" s="11">
        <f t="shared" si="846"/>
        <v>0</v>
      </c>
      <c r="BH3053" s="11">
        <f t="shared" si="846"/>
        <v>4.2271020586358059</v>
      </c>
      <c r="BI3053" s="11">
        <f t="shared" si="846"/>
        <v>2.8400214917346696</v>
      </c>
      <c r="BJ3053" s="11">
        <f t="shared" si="845"/>
        <v>4.616622642221639</v>
      </c>
      <c r="BK3053" s="11">
        <f t="shared" si="845"/>
        <v>0</v>
      </c>
      <c r="BL3053" s="11">
        <f t="shared" si="845"/>
        <v>0</v>
      </c>
      <c r="BM3053" s="11">
        <f t="shared" si="845"/>
        <v>0</v>
      </c>
      <c r="BN3053" s="11">
        <f t="shared" si="831"/>
        <v>0</v>
      </c>
      <c r="BP3053" s="8" cm="1">
        <f t="array" ref="BP3053">MMULT(BF3053:BN3053,CU$43:CU$51)</f>
        <v>12.683746192592114</v>
      </c>
      <c r="BQ3053" s="11">
        <f t="shared" si="837"/>
        <v>3.1011135735238342E-6</v>
      </c>
      <c r="BR3053" s="11">
        <f t="shared" si="838"/>
        <v>3.1011135735238342E-6</v>
      </c>
      <c r="BT3053" s="12">
        <f t="shared" si="832"/>
        <v>-3.1011135735238342E-6</v>
      </c>
      <c r="BU3053" s="12">
        <f t="shared" si="839"/>
        <v>9.6169053958937658E-12</v>
      </c>
      <c r="BW3053" s="12">
        <f t="shared" si="840"/>
        <v>3.1011183819519392E-6</v>
      </c>
      <c r="BY3053">
        <f t="shared" si="833"/>
        <v>0</v>
      </c>
      <c r="CA3053">
        <f t="shared" si="841"/>
        <v>0</v>
      </c>
      <c r="CB3053">
        <f t="shared" si="834"/>
        <v>1</v>
      </c>
      <c r="CC3053">
        <f t="shared" si="835"/>
        <v>0</v>
      </c>
      <c r="CD3053">
        <f t="shared" si="836"/>
        <v>0</v>
      </c>
      <c r="CF3053">
        <f t="shared" si="842"/>
        <v>1</v>
      </c>
    </row>
    <row r="3054" spans="1:84" x14ac:dyDescent="0.45">
      <c r="A3054">
        <v>0</v>
      </c>
      <c r="C3054">
        <v>1</v>
      </c>
      <c r="D3054">
        <v>0</v>
      </c>
      <c r="E3054">
        <v>1</v>
      </c>
      <c r="F3054">
        <v>3</v>
      </c>
      <c r="G3054">
        <v>1</v>
      </c>
      <c r="H3054">
        <v>1.0150537025331501</v>
      </c>
      <c r="I3054">
        <v>2.1395157847685811</v>
      </c>
      <c r="J3054">
        <v>0.14465384654010219</v>
      </c>
      <c r="K3054">
        <v>2.609390042037675</v>
      </c>
      <c r="L3054">
        <v>-6.0285402360379353E-2</v>
      </c>
      <c r="M3054">
        <v>-0.40847288777895141</v>
      </c>
      <c r="N3054">
        <v>0.75338357630065012</v>
      </c>
      <c r="P3054" s="5" cm="1">
        <f t="array" ref="P3054">MMULT($C3054:$N3054,CU$4:CU$15)</f>
        <v>0.11291446538668282</v>
      </c>
      <c r="Q3054" s="5" cm="1">
        <f t="array" ref="Q3054">MMULT($C3054:$N3054,CV$4:CV$15)</f>
        <v>-0.63264205386618544</v>
      </c>
      <c r="R3054" s="5" cm="1">
        <f t="array" ref="R3054">MMULT($C3054:$N3054,CW$4:CW$15)</f>
        <v>-0.72828408412892764</v>
      </c>
      <c r="S3054" s="5" cm="1">
        <f t="array" ref="S3054">MMULT($C3054:$N3054,CX$4:CX$15)</f>
        <v>1.932715586787334</v>
      </c>
      <c r="T3054" s="5" cm="1">
        <f t="array" ref="T3054">MMULT($C3054:$N3054,CY$4:CY$15)</f>
        <v>1.4686799540106794</v>
      </c>
      <c r="U3054" s="5" cm="1">
        <f t="array" ref="U3054">MMULT($C3054:$N3054,CZ$4:CZ$15)</f>
        <v>2.4108850229366543</v>
      </c>
      <c r="V3054" s="5" cm="1">
        <f t="array" ref="V3054">MMULT($C3054:$N3054,DA$4:DA$15)</f>
        <v>1.4027640846828127</v>
      </c>
      <c r="W3054" s="5" cm="1">
        <f t="array" ref="W3054">MMULT($C3054:$N3054,DB$4:DB$15)</f>
        <v>3.0584166635049526</v>
      </c>
      <c r="X3054" s="5" cm="1">
        <f t="array" ref="X3054">MMULT($C3054:$N3054,DC$4:DC$15)</f>
        <v>1.5786994897776232</v>
      </c>
      <c r="Y3054" s="5" cm="1">
        <f t="array" ref="Y3054">MMULT($C3054:$N3054,DD$4:DD$15)</f>
        <v>1.312769062324981</v>
      </c>
      <c r="Z3054" s="5" cm="1">
        <f t="array" ref="Z3054">MMULT($C3054:$N3054,DE$4:DE$15)</f>
        <v>-1.9489522254501424</v>
      </c>
      <c r="AA3054" s="5" cm="1">
        <f t="array" ref="AA3054">MMULT($C3054:$N3054,DF$4:DF$15)</f>
        <v>1.1553962892184368</v>
      </c>
      <c r="AB3054" s="5" cm="1">
        <f t="array" ref="AB3054">MMULT($C3054:$N3054,DG$4:DG$15)</f>
        <v>-0.80325920066032375</v>
      </c>
      <c r="AC3054" s="5" cm="1">
        <f t="array" ref="AC3054">MMULT($C3054:$N3054,DH$4:DH$15)</f>
        <v>-0.24238097015187682</v>
      </c>
      <c r="AD3054" s="5" cm="1">
        <f t="array" ref="AD3054">MMULT($C3054:$N3054,DI$4:DI$15)</f>
        <v>5.3046395162293196</v>
      </c>
      <c r="AE3054" s="5" cm="1">
        <f t="array" ref="AE3054">MMULT($C3054:$N3054,DJ$4:DJ$15)</f>
        <v>4.0291900667581997</v>
      </c>
      <c r="AF3054">
        <v>1</v>
      </c>
      <c r="AG3054" s="7">
        <f t="shared" si="844"/>
        <v>0.11291446538668282</v>
      </c>
      <c r="AH3054" s="7">
        <f t="shared" si="844"/>
        <v>0</v>
      </c>
      <c r="AI3054" s="7">
        <f t="shared" si="844"/>
        <v>0</v>
      </c>
      <c r="AJ3054" s="7">
        <f t="shared" si="843"/>
        <v>1.932715586787334</v>
      </c>
      <c r="AK3054" s="7">
        <f t="shared" si="843"/>
        <v>1.4686799540106794</v>
      </c>
      <c r="AL3054" s="7">
        <f t="shared" si="843"/>
        <v>2.4108850229366543</v>
      </c>
      <c r="AM3054" s="7">
        <f t="shared" si="843"/>
        <v>1.4027640846828127</v>
      </c>
      <c r="AN3054" s="7">
        <f t="shared" si="843"/>
        <v>3.0584166635049526</v>
      </c>
      <c r="AO3054" s="7">
        <f t="shared" si="843"/>
        <v>1.5786994897776232</v>
      </c>
      <c r="AP3054" s="7">
        <f t="shared" si="843"/>
        <v>1.312769062324981</v>
      </c>
      <c r="AQ3054" s="7">
        <f t="shared" si="843"/>
        <v>0</v>
      </c>
      <c r="AR3054" s="7">
        <f t="shared" si="847"/>
        <v>1.1553962892184368</v>
      </c>
      <c r="AS3054" s="7">
        <f t="shared" si="847"/>
        <v>0</v>
      </c>
      <c r="AT3054" s="7">
        <f t="shared" si="847"/>
        <v>0</v>
      </c>
      <c r="AU3054" s="7">
        <f t="shared" si="847"/>
        <v>5.3046395162293196</v>
      </c>
      <c r="AV3054" s="7">
        <f t="shared" si="847"/>
        <v>4.0291900667581997</v>
      </c>
      <c r="AX3054" s="8" cm="1">
        <f t="array" ref="AX3054">MMULT($AF3054:$AV3054,CU$21:CU$37)</f>
        <v>-6.1553354536526692</v>
      </c>
      <c r="AY3054" s="8" cm="1">
        <f t="array" ref="AY3054">MMULT($AF3054:$AV3054,CV$21:CV$37)</f>
        <v>6.9473087927884976</v>
      </c>
      <c r="AZ3054" s="8" cm="1">
        <f t="array" ref="AZ3054">MMULT($AF3054:$AV3054,CW$21:CW$37)</f>
        <v>12.964602878049487</v>
      </c>
      <c r="BA3054" s="8" cm="1">
        <f t="array" ref="BA3054">MMULT($AF3054:$AV3054,CX$21:CX$37)</f>
        <v>2.9022051550414325</v>
      </c>
      <c r="BB3054" s="8" cm="1">
        <f t="array" ref="BB3054">MMULT($AF3054:$AV3054,CY$21:CY$37)</f>
        <v>-0.88553061565250091</v>
      </c>
      <c r="BC3054" s="8" cm="1">
        <f t="array" ref="BC3054">MMULT($AF3054:$AV3054,CZ$21:CZ$37)</f>
        <v>-4.8225178503146724</v>
      </c>
      <c r="BD3054" s="8" cm="1">
        <f t="array" ref="BD3054">MMULT($AF3054:$AV3054,DA$21:DA$37)</f>
        <v>-1.4347858081899103</v>
      </c>
      <c r="BE3054" s="8" cm="1">
        <f t="array" ref="BE3054">MMULT($AF3054:$AV3054,DB$21:DB$37)</f>
        <v>-10.627330399000449</v>
      </c>
      <c r="BF3054" s="11">
        <v>1</v>
      </c>
      <c r="BG3054" s="11">
        <f t="shared" si="846"/>
        <v>0</v>
      </c>
      <c r="BH3054" s="11">
        <f t="shared" si="846"/>
        <v>6.9473087927884976</v>
      </c>
      <c r="BI3054" s="11">
        <f t="shared" si="846"/>
        <v>12.964602878049487</v>
      </c>
      <c r="BJ3054" s="11">
        <f t="shared" si="845"/>
        <v>2.9022051550414325</v>
      </c>
      <c r="BK3054" s="11">
        <f t="shared" si="845"/>
        <v>0</v>
      </c>
      <c r="BL3054" s="11">
        <f t="shared" si="845"/>
        <v>0</v>
      </c>
      <c r="BM3054" s="11">
        <f t="shared" si="845"/>
        <v>0</v>
      </c>
      <c r="BN3054" s="11">
        <f t="shared" si="831"/>
        <v>0</v>
      </c>
      <c r="BP3054" s="8" cm="1">
        <f t="array" ref="BP3054">MMULT(BF3054:BN3054,CU$43:CU$51)</f>
        <v>23.814116825879417</v>
      </c>
      <c r="BQ3054" s="11">
        <f t="shared" si="837"/>
        <v>4.5463249214105509E-11</v>
      </c>
      <c r="BR3054" s="11">
        <f t="shared" si="838"/>
        <v>1E-10</v>
      </c>
      <c r="BT3054" s="12">
        <f t="shared" si="832"/>
        <v>-4.5463249214105509E-11</v>
      </c>
      <c r="BU3054" s="12">
        <f t="shared" si="839"/>
        <v>2.0669070291038652E-21</v>
      </c>
      <c r="BW3054" s="12">
        <f t="shared" si="840"/>
        <v>1.000000082790371E-10</v>
      </c>
      <c r="BY3054">
        <f t="shared" si="833"/>
        <v>0</v>
      </c>
      <c r="CA3054">
        <f t="shared" si="841"/>
        <v>0</v>
      </c>
      <c r="CB3054">
        <f t="shared" si="834"/>
        <v>1</v>
      </c>
      <c r="CC3054">
        <f t="shared" si="835"/>
        <v>0</v>
      </c>
      <c r="CD3054">
        <f t="shared" si="836"/>
        <v>0</v>
      </c>
      <c r="CF3054">
        <f t="shared" si="842"/>
        <v>1</v>
      </c>
    </row>
    <row r="3055" spans="1:84" x14ac:dyDescent="0.45">
      <c r="A3055">
        <v>0</v>
      </c>
      <c r="C3055">
        <v>1</v>
      </c>
      <c r="D3055">
        <v>0</v>
      </c>
      <c r="E3055">
        <v>1</v>
      </c>
      <c r="F3055">
        <v>1</v>
      </c>
      <c r="G3055">
        <v>1</v>
      </c>
      <c r="H3055">
        <v>1.0150537025331501</v>
      </c>
      <c r="I3055">
        <v>-0.33920797016605719</v>
      </c>
      <c r="J3055">
        <v>0.78364616966791212</v>
      </c>
      <c r="K3055">
        <v>-0.58077945121403718</v>
      </c>
      <c r="L3055">
        <v>4.4236577697520943E-2</v>
      </c>
      <c r="M3055">
        <v>7.2762817310595418E-3</v>
      </c>
      <c r="N3055">
        <v>0.87004081787500231</v>
      </c>
      <c r="P3055" s="5" cm="1">
        <f t="array" ref="P3055">MMULT($C3055:$N3055,CU$4:CU$15)</f>
        <v>-0.82930038981002296</v>
      </c>
      <c r="Q3055" s="5" cm="1">
        <f t="array" ref="Q3055">MMULT($C3055:$N3055,CV$4:CV$15)</f>
        <v>-0.37042928664747954</v>
      </c>
      <c r="R3055" s="5" cm="1">
        <f t="array" ref="R3055">MMULT($C3055:$N3055,CW$4:CW$15)</f>
        <v>2.6951432469372514</v>
      </c>
      <c r="S3055" s="5" cm="1">
        <f t="array" ref="S3055">MMULT($C3055:$N3055,CX$4:CX$15)</f>
        <v>-1.0689375847617286</v>
      </c>
      <c r="T3055" s="5" cm="1">
        <f t="array" ref="T3055">MMULT($C3055:$N3055,CY$4:CY$15)</f>
        <v>-1.7943162363784622</v>
      </c>
      <c r="U3055" s="5" cm="1">
        <f t="array" ref="U3055">MMULT($C3055:$N3055,CZ$4:CZ$15)</f>
        <v>0.62977434844680347</v>
      </c>
      <c r="V3055" s="5" cm="1">
        <f t="array" ref="V3055">MMULT($C3055:$N3055,DA$4:DA$15)</f>
        <v>-0.64871011336878637</v>
      </c>
      <c r="W3055" s="5" cm="1">
        <f t="array" ref="W3055">MMULT($C3055:$N3055,DB$4:DB$15)</f>
        <v>-0.51605949253918215</v>
      </c>
      <c r="X3055" s="5" cm="1">
        <f t="array" ref="X3055">MMULT($C3055:$N3055,DC$4:DC$15)</f>
        <v>-0.44876142161360233</v>
      </c>
      <c r="Y3055" s="5" cm="1">
        <f t="array" ref="Y3055">MMULT($C3055:$N3055,DD$4:DD$15)</f>
        <v>-0.52605862917400315</v>
      </c>
      <c r="Z3055" s="5" cm="1">
        <f t="array" ref="Z3055">MMULT($C3055:$N3055,DE$4:DE$15)</f>
        <v>-1.5920555155968126</v>
      </c>
      <c r="AA3055" s="5" cm="1">
        <f t="array" ref="AA3055">MMULT($C3055:$N3055,DF$4:DF$15)</f>
        <v>-0.3293150546750096</v>
      </c>
      <c r="AB3055" s="5" cm="1">
        <f t="array" ref="AB3055">MMULT($C3055:$N3055,DG$4:DG$15)</f>
        <v>0.1243360285118507</v>
      </c>
      <c r="AC3055" s="5" cm="1">
        <f t="array" ref="AC3055">MMULT($C3055:$N3055,DH$4:DH$15)</f>
        <v>-1.0397570452971185</v>
      </c>
      <c r="AD3055" s="5" cm="1">
        <f t="array" ref="AD3055">MMULT($C3055:$N3055,DI$4:DI$15)</f>
        <v>1.0154656542784508</v>
      </c>
      <c r="AE3055" s="5" cm="1">
        <f t="array" ref="AE3055">MMULT($C3055:$N3055,DJ$4:DJ$15)</f>
        <v>1.1767711539375929</v>
      </c>
      <c r="AF3055">
        <v>1</v>
      </c>
      <c r="AG3055" s="7">
        <f t="shared" si="844"/>
        <v>0</v>
      </c>
      <c r="AH3055" s="7">
        <f t="shared" si="844"/>
        <v>0</v>
      </c>
      <c r="AI3055" s="7">
        <f t="shared" si="844"/>
        <v>2.6951432469372514</v>
      </c>
      <c r="AJ3055" s="7">
        <f t="shared" si="843"/>
        <v>0</v>
      </c>
      <c r="AK3055" s="7">
        <f t="shared" si="843"/>
        <v>0</v>
      </c>
      <c r="AL3055" s="7">
        <f t="shared" si="843"/>
        <v>0.62977434844680347</v>
      </c>
      <c r="AM3055" s="7">
        <f t="shared" si="843"/>
        <v>0</v>
      </c>
      <c r="AN3055" s="7">
        <f t="shared" si="843"/>
        <v>0</v>
      </c>
      <c r="AO3055" s="7">
        <f t="shared" si="843"/>
        <v>0</v>
      </c>
      <c r="AP3055" s="7">
        <f t="shared" si="843"/>
        <v>0</v>
      </c>
      <c r="AQ3055" s="7">
        <f t="shared" si="843"/>
        <v>0</v>
      </c>
      <c r="AR3055" s="7">
        <f t="shared" si="847"/>
        <v>0</v>
      </c>
      <c r="AS3055" s="7">
        <f t="shared" si="847"/>
        <v>0.1243360285118507</v>
      </c>
      <c r="AT3055" s="7">
        <f t="shared" si="847"/>
        <v>0</v>
      </c>
      <c r="AU3055" s="7">
        <f t="shared" si="847"/>
        <v>1.0154656542784508</v>
      </c>
      <c r="AV3055" s="7">
        <f t="shared" si="847"/>
        <v>1.1767711539375929</v>
      </c>
      <c r="AX3055" s="8" cm="1">
        <f t="array" ref="AX3055">MMULT($AF3055:$AV3055,CU$21:CU$37)</f>
        <v>-2.686100303010452</v>
      </c>
      <c r="AY3055" s="8" cm="1">
        <f t="array" ref="AY3055">MMULT($AF3055:$AV3055,CV$21:CV$37)</f>
        <v>2.1874921419889466</v>
      </c>
      <c r="AZ3055" s="8" cm="1">
        <f t="array" ref="AZ3055">MMULT($AF3055:$AV3055,CW$21:CW$37)</f>
        <v>1.6947628680243778</v>
      </c>
      <c r="BA3055" s="8" cm="1">
        <f t="array" ref="BA3055">MMULT($AF3055:$AV3055,CX$21:CX$37)</f>
        <v>0.58460205940606258</v>
      </c>
      <c r="BB3055" s="8" cm="1">
        <f t="array" ref="BB3055">MMULT($AF3055:$AV3055,CY$21:CY$37)</f>
        <v>-0.88525312434948966</v>
      </c>
      <c r="BC3055" s="8" cm="1">
        <f t="array" ref="BC3055">MMULT($AF3055:$AV3055,CZ$21:CZ$37)</f>
        <v>1.16942234513041</v>
      </c>
      <c r="BD3055" s="8" cm="1">
        <f t="array" ref="BD3055">MMULT($AF3055:$AV3055,DA$21:DA$37)</f>
        <v>1.2276073045890534</v>
      </c>
      <c r="BE3055" s="8" cm="1">
        <f t="array" ref="BE3055">MMULT($AF3055:$AV3055,DB$21:DB$37)</f>
        <v>-2.5419042650990145</v>
      </c>
      <c r="BF3055" s="11">
        <v>1</v>
      </c>
      <c r="BG3055" s="11">
        <f t="shared" si="846"/>
        <v>0</v>
      </c>
      <c r="BH3055" s="11">
        <f t="shared" si="846"/>
        <v>2.1874921419889466</v>
      </c>
      <c r="BI3055" s="11">
        <f t="shared" si="846"/>
        <v>1.6947628680243778</v>
      </c>
      <c r="BJ3055" s="11">
        <f t="shared" si="845"/>
        <v>0.58460205940606258</v>
      </c>
      <c r="BK3055" s="11">
        <f t="shared" si="845"/>
        <v>0</v>
      </c>
      <c r="BL3055" s="11">
        <f t="shared" si="845"/>
        <v>1.16942234513041</v>
      </c>
      <c r="BM3055" s="11">
        <f t="shared" si="845"/>
        <v>1.2276073045890534</v>
      </c>
      <c r="BN3055" s="11">
        <f t="shared" si="831"/>
        <v>0</v>
      </c>
      <c r="BP3055" s="8" cm="1">
        <f t="array" ref="BP3055">MMULT(BF3055:BN3055,CU$43:CU$51)</f>
        <v>7.8638867191388506</v>
      </c>
      <c r="BQ3055" s="11">
        <f t="shared" si="837"/>
        <v>3.8422930994788814E-4</v>
      </c>
      <c r="BR3055" s="11">
        <f t="shared" si="838"/>
        <v>3.8422930994788814E-4</v>
      </c>
      <c r="BT3055" s="12">
        <f t="shared" si="832"/>
        <v>-3.8422930994788814E-4</v>
      </c>
      <c r="BU3055" s="12">
        <f t="shared" si="839"/>
        <v>1.4763216262303028E-7</v>
      </c>
      <c r="BW3055" s="12">
        <f t="shared" si="840"/>
        <v>3.8430314494282219E-4</v>
      </c>
      <c r="BY3055">
        <f t="shared" si="833"/>
        <v>0</v>
      </c>
      <c r="CA3055">
        <f t="shared" si="841"/>
        <v>0</v>
      </c>
      <c r="CB3055">
        <f t="shared" si="834"/>
        <v>1</v>
      </c>
      <c r="CC3055">
        <f t="shared" si="835"/>
        <v>0</v>
      </c>
      <c r="CD3055">
        <f t="shared" si="836"/>
        <v>0</v>
      </c>
      <c r="CF3055">
        <f t="shared" si="842"/>
        <v>1</v>
      </c>
    </row>
    <row r="3056" spans="1:84" x14ac:dyDescent="0.45">
      <c r="A3056">
        <v>0</v>
      </c>
      <c r="C3056">
        <v>1</v>
      </c>
      <c r="D3056">
        <v>0</v>
      </c>
      <c r="E3056">
        <v>1</v>
      </c>
      <c r="F3056">
        <v>2</v>
      </c>
      <c r="G3056">
        <v>1</v>
      </c>
      <c r="H3056">
        <v>5.1229133553046757E-2</v>
      </c>
      <c r="I3056">
        <v>-0.592306357767171</v>
      </c>
      <c r="J3056">
        <v>0.66746574728103758</v>
      </c>
      <c r="K3056">
        <v>-0.57186836324406032</v>
      </c>
      <c r="L3056">
        <v>-9.5126062379679452E-2</v>
      </c>
      <c r="M3056">
        <v>-0.42276798816324968</v>
      </c>
      <c r="N3056">
        <v>0.87004081787500231</v>
      </c>
      <c r="P3056" s="5" cm="1">
        <f t="array" ref="P3056">MMULT($C3056:$N3056,CU$4:CU$15)</f>
        <v>-1.4411722368743121</v>
      </c>
      <c r="Q3056" s="5" cm="1">
        <f t="array" ref="Q3056">MMULT($C3056:$N3056,CV$4:CV$15)</f>
        <v>-5.6131138415107307E-2</v>
      </c>
      <c r="R3056" s="5" cm="1">
        <f t="array" ref="R3056">MMULT($C3056:$N3056,CW$4:CW$15)</f>
        <v>2.6474969249014921</v>
      </c>
      <c r="S3056" s="5" cm="1">
        <f t="array" ref="S3056">MMULT($C3056:$N3056,CX$4:CX$15)</f>
        <v>-2.5516422481552268</v>
      </c>
      <c r="T3056" s="5" cm="1">
        <f t="array" ref="T3056">MMULT($C3056:$N3056,CY$4:CY$15)</f>
        <v>-1.2930034866577909</v>
      </c>
      <c r="U3056" s="5" cm="1">
        <f t="array" ref="U3056">MMULT($C3056:$N3056,CZ$4:CZ$15)</f>
        <v>0.93016827906286736</v>
      </c>
      <c r="V3056" s="5" cm="1">
        <f t="array" ref="V3056">MMULT($C3056:$N3056,DA$4:DA$15)</f>
        <v>-0.63698883250744409</v>
      </c>
      <c r="W3056" s="5" cm="1">
        <f t="array" ref="W3056">MMULT($C3056:$N3056,DB$4:DB$15)</f>
        <v>1.2716199505476073</v>
      </c>
      <c r="X3056" s="5" cm="1">
        <f t="array" ref="X3056">MMULT($C3056:$N3056,DC$4:DC$15)</f>
        <v>-0.73746622367195891</v>
      </c>
      <c r="Y3056" s="5" cm="1">
        <f t="array" ref="Y3056">MMULT($C3056:$N3056,DD$4:DD$15)</f>
        <v>-0.4286514313933264</v>
      </c>
      <c r="Z3056" s="5" cm="1">
        <f t="array" ref="Z3056">MMULT($C3056:$N3056,DE$4:DE$15)</f>
        <v>-3.0969422793566772</v>
      </c>
      <c r="AA3056" s="5" cm="1">
        <f t="array" ref="AA3056">MMULT($C3056:$N3056,DF$4:DF$15)</f>
        <v>2.4382326917679664E-2</v>
      </c>
      <c r="AB3056" s="5" cm="1">
        <f t="array" ref="AB3056">MMULT($C3056:$N3056,DG$4:DG$15)</f>
        <v>0.85081536543492675</v>
      </c>
      <c r="AC3056" s="5" cm="1">
        <f t="array" ref="AC3056">MMULT($C3056:$N3056,DH$4:DH$15)</f>
        <v>-0.1772525145826005</v>
      </c>
      <c r="AD3056" s="5" cm="1">
        <f t="array" ref="AD3056">MMULT($C3056:$N3056,DI$4:DI$15)</f>
        <v>0.58269529141394982</v>
      </c>
      <c r="AE3056" s="5" cm="1">
        <f t="array" ref="AE3056">MMULT($C3056:$N3056,DJ$4:DJ$15)</f>
        <v>2.6183317650708742</v>
      </c>
      <c r="AF3056">
        <v>1</v>
      </c>
      <c r="AG3056" s="7">
        <f t="shared" si="844"/>
        <v>0</v>
      </c>
      <c r="AH3056" s="7">
        <f t="shared" si="844"/>
        <v>0</v>
      </c>
      <c r="AI3056" s="7">
        <f t="shared" si="844"/>
        <v>2.6474969249014921</v>
      </c>
      <c r="AJ3056" s="7">
        <f t="shared" si="843"/>
        <v>0</v>
      </c>
      <c r="AK3056" s="7">
        <f t="shared" si="843"/>
        <v>0</v>
      </c>
      <c r="AL3056" s="7">
        <f t="shared" si="843"/>
        <v>0.93016827906286736</v>
      </c>
      <c r="AM3056" s="7">
        <f t="shared" si="843"/>
        <v>0</v>
      </c>
      <c r="AN3056" s="7">
        <f t="shared" si="843"/>
        <v>1.2716199505476073</v>
      </c>
      <c r="AO3056" s="7">
        <f t="shared" si="843"/>
        <v>0</v>
      </c>
      <c r="AP3056" s="7">
        <f t="shared" si="843"/>
        <v>0</v>
      </c>
      <c r="AQ3056" s="7">
        <f t="shared" si="843"/>
        <v>0</v>
      </c>
      <c r="AR3056" s="7">
        <f t="shared" si="847"/>
        <v>2.4382326917679664E-2</v>
      </c>
      <c r="AS3056" s="7">
        <f t="shared" si="847"/>
        <v>0.85081536543492675</v>
      </c>
      <c r="AT3056" s="7">
        <f t="shared" si="847"/>
        <v>0</v>
      </c>
      <c r="AU3056" s="7">
        <f t="shared" si="847"/>
        <v>0.58269529141394982</v>
      </c>
      <c r="AV3056" s="7">
        <f t="shared" si="847"/>
        <v>2.6183317650708742</v>
      </c>
      <c r="AX3056" s="8" cm="1">
        <f t="array" ref="AX3056">MMULT($AF3056:$AV3056,CU$21:CU$37)</f>
        <v>-5.0358023064458948</v>
      </c>
      <c r="AY3056" s="8" cm="1">
        <f t="array" ref="AY3056">MMULT($AF3056:$AV3056,CV$21:CV$37)</f>
        <v>2.0256931635197346</v>
      </c>
      <c r="AZ3056" s="8" cm="1">
        <f t="array" ref="AZ3056">MMULT($AF3056:$AV3056,CW$21:CW$37)</f>
        <v>3.9181032284821962</v>
      </c>
      <c r="BA3056" s="8" cm="1">
        <f t="array" ref="BA3056">MMULT($AF3056:$AV3056,CX$21:CX$37)</f>
        <v>1.1321064005256303</v>
      </c>
      <c r="BB3056" s="8" cm="1">
        <f t="array" ref="BB3056">MMULT($AF3056:$AV3056,CY$21:CY$37)</f>
        <v>-1.7276321102540468</v>
      </c>
      <c r="BC3056" s="8" cm="1">
        <f t="array" ref="BC3056">MMULT($AF3056:$AV3056,CZ$21:CZ$37)</f>
        <v>-0.9775928593256149</v>
      </c>
      <c r="BD3056" s="8" cm="1">
        <f t="array" ref="BD3056">MMULT($AF3056:$AV3056,DA$21:DA$37)</f>
        <v>-0.17745366532004359</v>
      </c>
      <c r="BE3056" s="8" cm="1">
        <f t="array" ref="BE3056">MMULT($AF3056:$AV3056,DB$21:DB$37)</f>
        <v>-3.8207902707967882</v>
      </c>
      <c r="BF3056" s="11">
        <v>1</v>
      </c>
      <c r="BG3056" s="11">
        <f t="shared" si="846"/>
        <v>0</v>
      </c>
      <c r="BH3056" s="11">
        <f t="shared" si="846"/>
        <v>2.0256931635197346</v>
      </c>
      <c r="BI3056" s="11">
        <f t="shared" si="846"/>
        <v>3.9181032284821962</v>
      </c>
      <c r="BJ3056" s="11">
        <f t="shared" si="845"/>
        <v>1.1321064005256303</v>
      </c>
      <c r="BK3056" s="11">
        <f t="shared" si="845"/>
        <v>0</v>
      </c>
      <c r="BL3056" s="11">
        <f t="shared" si="845"/>
        <v>0</v>
      </c>
      <c r="BM3056" s="11">
        <f t="shared" si="845"/>
        <v>0</v>
      </c>
      <c r="BN3056" s="11">
        <f t="shared" si="831"/>
        <v>0</v>
      </c>
      <c r="BP3056" s="8" cm="1">
        <f t="array" ref="BP3056">MMULT(BF3056:BN3056,CU$43:CU$51)</f>
        <v>8.075902792527561</v>
      </c>
      <c r="BQ3056" s="11">
        <f t="shared" si="837"/>
        <v>3.1084576955588936E-4</v>
      </c>
      <c r="BR3056" s="11">
        <f t="shared" si="838"/>
        <v>3.1084576955588936E-4</v>
      </c>
      <c r="BT3056" s="12">
        <f t="shared" si="832"/>
        <v>-3.1084576955588936E-4</v>
      </c>
      <c r="BU3056" s="12">
        <f t="shared" si="839"/>
        <v>9.6625092450793075E-8</v>
      </c>
      <c r="BW3056" s="12">
        <f t="shared" si="840"/>
        <v>3.1089409211626132E-4</v>
      </c>
      <c r="BY3056">
        <f t="shared" si="833"/>
        <v>0</v>
      </c>
      <c r="CA3056">
        <f t="shared" si="841"/>
        <v>0</v>
      </c>
      <c r="CB3056">
        <f t="shared" si="834"/>
        <v>1</v>
      </c>
      <c r="CC3056">
        <f t="shared" si="835"/>
        <v>0</v>
      </c>
      <c r="CD3056">
        <f t="shared" si="836"/>
        <v>0</v>
      </c>
      <c r="CF3056">
        <f t="shared" si="842"/>
        <v>1</v>
      </c>
    </row>
    <row r="3057" spans="1:84" x14ac:dyDescent="0.45">
      <c r="A3057">
        <v>0</v>
      </c>
      <c r="C3057">
        <v>1</v>
      </c>
      <c r="D3057">
        <v>0</v>
      </c>
      <c r="E3057">
        <v>2</v>
      </c>
      <c r="F3057">
        <v>3</v>
      </c>
      <c r="G3057">
        <v>1</v>
      </c>
      <c r="H3057">
        <v>1.152742926673165</v>
      </c>
      <c r="I3057">
        <v>-0.28679309026349142</v>
      </c>
      <c r="J3057">
        <v>0.37701469131385118</v>
      </c>
      <c r="K3057">
        <v>-0.30453572414475483</v>
      </c>
      <c r="L3057">
        <v>0.32296185785192172</v>
      </c>
      <c r="M3057">
        <v>-9.3504175978243953E-2</v>
      </c>
      <c r="N3057">
        <v>0.87004081787500231</v>
      </c>
      <c r="P3057" s="5" cm="1">
        <f t="array" ref="P3057">MMULT($C3057:$N3057,CU$4:CU$15)</f>
        <v>-1.2138056148368126</v>
      </c>
      <c r="Q3057" s="5" cm="1">
        <f t="array" ref="Q3057">MMULT($C3057:$N3057,CV$4:CV$15)</f>
        <v>1.1461010918222139</v>
      </c>
      <c r="R3057" s="5" cm="1">
        <f t="array" ref="R3057">MMULT($C3057:$N3057,CW$4:CW$15)</f>
        <v>2.7134823719912173</v>
      </c>
      <c r="S3057" s="5" cm="1">
        <f t="array" ref="S3057">MMULT($C3057:$N3057,CX$4:CX$15)</f>
        <v>-1.9324515826669515</v>
      </c>
      <c r="T3057" s="5" cm="1">
        <f t="array" ref="T3057">MMULT($C3057:$N3057,CY$4:CY$15)</f>
        <v>-1.3160134297193766</v>
      </c>
      <c r="U3057" s="5" cm="1">
        <f t="array" ref="U3057">MMULT($C3057:$N3057,CZ$4:CZ$15)</f>
        <v>1.8407095159031299</v>
      </c>
      <c r="V3057" s="5" cm="1">
        <f t="array" ref="V3057">MMULT($C3057:$N3057,DA$4:DA$15)</f>
        <v>-0.32031905963765561</v>
      </c>
      <c r="W3057" s="5" cm="1">
        <f t="array" ref="W3057">MMULT($C3057:$N3057,DB$4:DB$15)</f>
        <v>1.1474037228108973</v>
      </c>
      <c r="X3057" s="5" cm="1">
        <f t="array" ref="X3057">MMULT($C3057:$N3057,DC$4:DC$15)</f>
        <v>-1.408774784378064E-2</v>
      </c>
      <c r="Y3057" s="5" cm="1">
        <f t="array" ref="Y3057">MMULT($C3057:$N3057,DD$4:DD$15)</f>
        <v>-0.24262670297957631</v>
      </c>
      <c r="Z3057" s="5" cm="1">
        <f t="array" ref="Z3057">MMULT($C3057:$N3057,DE$4:DE$15)</f>
        <v>-3.8670963086931867</v>
      </c>
      <c r="AA3057" s="5" cm="1">
        <f t="array" ref="AA3057">MMULT($C3057:$N3057,DF$4:DF$15)</f>
        <v>9.5049890948435245E-2</v>
      </c>
      <c r="AB3057" s="5" cm="1">
        <f t="array" ref="AB3057">MMULT($C3057:$N3057,DG$4:DG$15)</f>
        <v>-0.32109378913557496</v>
      </c>
      <c r="AC3057" s="5" cm="1">
        <f t="array" ref="AC3057">MMULT($C3057:$N3057,DH$4:DH$15)</f>
        <v>-0.87503747920907404</v>
      </c>
      <c r="AD3057" s="5" cm="1">
        <f t="array" ref="AD3057">MMULT($C3057:$N3057,DI$4:DI$15)</f>
        <v>2.1223955154779759</v>
      </c>
      <c r="AE3057" s="5" cm="1">
        <f t="array" ref="AE3057">MMULT($C3057:$N3057,DJ$4:DJ$15)</f>
        <v>2.1152973992149473</v>
      </c>
      <c r="AF3057">
        <v>1</v>
      </c>
      <c r="AG3057" s="7">
        <f t="shared" si="844"/>
        <v>0</v>
      </c>
      <c r="AH3057" s="7">
        <f t="shared" si="844"/>
        <v>1.1461010918222139</v>
      </c>
      <c r="AI3057" s="7">
        <f t="shared" si="844"/>
        <v>2.7134823719912173</v>
      </c>
      <c r="AJ3057" s="7">
        <f t="shared" si="843"/>
        <v>0</v>
      </c>
      <c r="AK3057" s="7">
        <f t="shared" si="843"/>
        <v>0</v>
      </c>
      <c r="AL3057" s="7">
        <f t="shared" si="843"/>
        <v>1.8407095159031299</v>
      </c>
      <c r="AM3057" s="7">
        <f t="shared" si="843"/>
        <v>0</v>
      </c>
      <c r="AN3057" s="7">
        <f t="shared" si="843"/>
        <v>1.1474037228108973</v>
      </c>
      <c r="AO3057" s="7">
        <f t="shared" si="843"/>
        <v>0</v>
      </c>
      <c r="AP3057" s="7">
        <f t="shared" si="843"/>
        <v>0</v>
      </c>
      <c r="AQ3057" s="7">
        <f t="shared" si="843"/>
        <v>0</v>
      </c>
      <c r="AR3057" s="7">
        <f t="shared" si="847"/>
        <v>9.5049890948435245E-2</v>
      </c>
      <c r="AS3057" s="7">
        <f t="shared" si="847"/>
        <v>0</v>
      </c>
      <c r="AT3057" s="7">
        <f t="shared" si="847"/>
        <v>0</v>
      </c>
      <c r="AU3057" s="7">
        <f t="shared" si="847"/>
        <v>2.1223955154779759</v>
      </c>
      <c r="AV3057" s="7">
        <f t="shared" si="847"/>
        <v>2.1152973992149473</v>
      </c>
      <c r="AX3057" s="8" cm="1">
        <f t="array" ref="AX3057">MMULT($AF3057:$AV3057,CU$21:CU$37)</f>
        <v>-4.828935265157785</v>
      </c>
      <c r="AY3057" s="8" cm="1">
        <f t="array" ref="AY3057">MMULT($AF3057:$AV3057,CV$21:CV$37)</f>
        <v>3.2764705561333458</v>
      </c>
      <c r="AZ3057" s="8" cm="1">
        <f t="array" ref="AZ3057">MMULT($AF3057:$AV3057,CW$21:CW$37)</f>
        <v>4.4133941540936927</v>
      </c>
      <c r="BA3057" s="8" cm="1">
        <f t="array" ref="BA3057">MMULT($AF3057:$AV3057,CX$21:CX$37)</f>
        <v>-0.33567495540784986</v>
      </c>
      <c r="BB3057" s="8" cm="1">
        <f t="array" ref="BB3057">MMULT($AF3057:$AV3057,CY$21:CY$37)</f>
        <v>-2.0607020212551284</v>
      </c>
      <c r="BC3057" s="8" cm="1">
        <f t="array" ref="BC3057">MMULT($AF3057:$AV3057,CZ$21:CZ$37)</f>
        <v>0.70040300219400331</v>
      </c>
      <c r="BD3057" s="8" cm="1">
        <f t="array" ref="BD3057">MMULT($AF3057:$AV3057,DA$21:DA$37)</f>
        <v>1.2254320251377535</v>
      </c>
      <c r="BE3057" s="8" cm="1">
        <f t="array" ref="BE3057">MMULT($AF3057:$AV3057,DB$21:DB$37)</f>
        <v>-5.4892665840152262</v>
      </c>
      <c r="BF3057" s="11">
        <v>1</v>
      </c>
      <c r="BG3057" s="11">
        <f t="shared" si="846"/>
        <v>0</v>
      </c>
      <c r="BH3057" s="11">
        <f t="shared" si="846"/>
        <v>3.2764705561333458</v>
      </c>
      <c r="BI3057" s="11">
        <f t="shared" si="846"/>
        <v>4.4133941540936927</v>
      </c>
      <c r="BJ3057" s="11">
        <f t="shared" si="845"/>
        <v>0</v>
      </c>
      <c r="BK3057" s="11">
        <f t="shared" si="845"/>
        <v>0</v>
      </c>
      <c r="BL3057" s="11">
        <f t="shared" si="845"/>
        <v>0.70040300219400331</v>
      </c>
      <c r="BM3057" s="11">
        <f t="shared" si="845"/>
        <v>1.2254320251377535</v>
      </c>
      <c r="BN3057" s="11">
        <f t="shared" si="831"/>
        <v>0</v>
      </c>
      <c r="BP3057" s="8" cm="1">
        <f t="array" ref="BP3057">MMULT(BF3057:BN3057,CU$43:CU$51)</f>
        <v>10.615699737558794</v>
      </c>
      <c r="BQ3057" s="11">
        <f t="shared" si="837"/>
        <v>2.45272879793515E-5</v>
      </c>
      <c r="BR3057" s="11">
        <f t="shared" si="838"/>
        <v>2.45272879793515E-5</v>
      </c>
      <c r="BT3057" s="12">
        <f t="shared" si="832"/>
        <v>-2.45272879793515E-5</v>
      </c>
      <c r="BU3057" s="12">
        <f t="shared" si="839"/>
        <v>6.0158785562204059E-10</v>
      </c>
      <c r="BW3057" s="12">
        <f t="shared" si="840"/>
        <v>2.4527588778149822E-5</v>
      </c>
      <c r="BY3057">
        <f t="shared" si="833"/>
        <v>0</v>
      </c>
      <c r="CA3057">
        <f t="shared" si="841"/>
        <v>0</v>
      </c>
      <c r="CB3057">
        <f t="shared" si="834"/>
        <v>1</v>
      </c>
      <c r="CC3057">
        <f t="shared" si="835"/>
        <v>0</v>
      </c>
      <c r="CD3057">
        <f t="shared" si="836"/>
        <v>0</v>
      </c>
      <c r="CF3057">
        <f t="shared" si="842"/>
        <v>1</v>
      </c>
    </row>
    <row r="3058" spans="1:84" x14ac:dyDescent="0.45">
      <c r="A3058">
        <v>0</v>
      </c>
      <c r="C3058">
        <v>1</v>
      </c>
      <c r="D3058">
        <v>0</v>
      </c>
      <c r="E3058">
        <v>1</v>
      </c>
      <c r="F3058">
        <v>3</v>
      </c>
      <c r="G3058">
        <v>1</v>
      </c>
      <c r="H3058">
        <v>0.18891835769306151</v>
      </c>
      <c r="I3058">
        <v>1.55808687524597</v>
      </c>
      <c r="J3058">
        <v>-0.20388742062052151</v>
      </c>
      <c r="K3058">
        <v>1.949969532259388</v>
      </c>
      <c r="L3058">
        <v>-0.42611233256303038</v>
      </c>
      <c r="M3058">
        <v>-0.43063029337461378</v>
      </c>
      <c r="N3058">
        <v>0.87004081787500231</v>
      </c>
      <c r="P3058" s="5" cm="1">
        <f t="array" ref="P3058">MMULT($C3058:$N3058,CU$4:CU$15)</f>
        <v>-0.70501350650588113</v>
      </c>
      <c r="Q3058" s="5" cm="1">
        <f t="array" ref="Q3058">MMULT($C3058:$N3058,CV$4:CV$15)</f>
        <v>-0.31173771802416117</v>
      </c>
      <c r="R3058" s="5" cm="1">
        <f t="array" ref="R3058">MMULT($C3058:$N3058,CW$4:CW$15)</f>
        <v>-0.11883362379009887</v>
      </c>
      <c r="S3058" s="5" cm="1">
        <f t="array" ref="S3058">MMULT($C3058:$N3058,CX$4:CX$15)</f>
        <v>0.64217190552423498</v>
      </c>
      <c r="T3058" s="5" cm="1">
        <f t="array" ref="T3058">MMULT($C3058:$N3058,CY$4:CY$15)</f>
        <v>1.4563805164362866</v>
      </c>
      <c r="U3058" s="5" cm="1">
        <f t="array" ref="U3058">MMULT($C3058:$N3058,CZ$4:CZ$15)</f>
        <v>2.1341771262811213</v>
      </c>
      <c r="V3058" s="5" cm="1">
        <f t="array" ref="V3058">MMULT($C3058:$N3058,DA$4:DA$15)</f>
        <v>1.0546837080444582</v>
      </c>
      <c r="W3058" s="5" cm="1">
        <f t="array" ref="W3058">MMULT($C3058:$N3058,DB$4:DB$15)</f>
        <v>3.4846582914857471</v>
      </c>
      <c r="X3058" s="5" cm="1">
        <f t="array" ref="X3058">MMULT($C3058:$N3058,DC$4:DC$15)</f>
        <v>0.80433582547202553</v>
      </c>
      <c r="Y3058" s="5" cm="1">
        <f t="array" ref="Y3058">MMULT($C3058:$N3058,DD$4:DD$15)</f>
        <v>1.1585234586809581</v>
      </c>
      <c r="Z3058" s="5" cm="1">
        <f t="array" ref="Z3058">MMULT($C3058:$N3058,DE$4:DE$15)</f>
        <v>-2.8422278339219584</v>
      </c>
      <c r="AA3058" s="5" cm="1">
        <f t="array" ref="AA3058">MMULT($C3058:$N3058,DF$4:DF$15)</f>
        <v>0.60210869086243701</v>
      </c>
      <c r="AB3058" s="5" cm="1">
        <f t="array" ref="AB3058">MMULT($C3058:$N3058,DG$4:DG$15)</f>
        <v>-4.2214799564517791E-2</v>
      </c>
      <c r="AC3058" s="5" cm="1">
        <f t="array" ref="AC3058">MMULT($C3058:$N3058,DH$4:DH$15)</f>
        <v>0.28109749201474221</v>
      </c>
      <c r="AD3058" s="5" cm="1">
        <f t="array" ref="AD3058">MMULT($C3058:$N3058,DI$4:DI$15)</f>
        <v>3.5212707540249668</v>
      </c>
      <c r="AE3058" s="5" cm="1">
        <f t="array" ref="AE3058">MMULT($C3058:$N3058,DJ$4:DJ$15)</f>
        <v>3.7688198672886908</v>
      </c>
      <c r="AF3058">
        <v>1</v>
      </c>
      <c r="AG3058" s="7">
        <f t="shared" si="844"/>
        <v>0</v>
      </c>
      <c r="AH3058" s="7">
        <f t="shared" si="844"/>
        <v>0</v>
      </c>
      <c r="AI3058" s="7">
        <f t="shared" si="844"/>
        <v>0</v>
      </c>
      <c r="AJ3058" s="7">
        <f t="shared" si="843"/>
        <v>0.64217190552423498</v>
      </c>
      <c r="AK3058" s="7">
        <f t="shared" si="843"/>
        <v>1.4563805164362866</v>
      </c>
      <c r="AL3058" s="7">
        <f t="shared" si="843"/>
        <v>2.1341771262811213</v>
      </c>
      <c r="AM3058" s="7">
        <f t="shared" si="843"/>
        <v>1.0546837080444582</v>
      </c>
      <c r="AN3058" s="7">
        <f t="shared" si="843"/>
        <v>3.4846582914857471</v>
      </c>
      <c r="AO3058" s="7">
        <f t="shared" si="843"/>
        <v>0.80433582547202553</v>
      </c>
      <c r="AP3058" s="7">
        <f t="shared" si="843"/>
        <v>1.1585234586809581</v>
      </c>
      <c r="AQ3058" s="7">
        <f t="shared" si="843"/>
        <v>0</v>
      </c>
      <c r="AR3058" s="7">
        <f t="shared" si="847"/>
        <v>0.60210869086243701</v>
      </c>
      <c r="AS3058" s="7">
        <f t="shared" si="847"/>
        <v>0</v>
      </c>
      <c r="AT3058" s="7">
        <f t="shared" si="847"/>
        <v>0.28109749201474221</v>
      </c>
      <c r="AU3058" s="7">
        <f t="shared" si="847"/>
        <v>3.5212707540249668</v>
      </c>
      <c r="AV3058" s="7">
        <f t="shared" si="847"/>
        <v>3.7688198672886908</v>
      </c>
      <c r="AX3058" s="8" cm="1">
        <f t="array" ref="AX3058">MMULT($AF3058:$AV3058,CU$21:CU$37)</f>
        <v>-5.3276460110023862</v>
      </c>
      <c r="AY3058" s="8" cm="1">
        <f t="array" ref="AY3058">MMULT($AF3058:$AV3058,CV$21:CV$37)</f>
        <v>4.8083085077737628</v>
      </c>
      <c r="AZ3058" s="8" cm="1">
        <f t="array" ref="AZ3058">MMULT($AF3058:$AV3058,CW$21:CW$37)</f>
        <v>9.9934905935924689</v>
      </c>
      <c r="BA3058" s="8" cm="1">
        <f t="array" ref="BA3058">MMULT($AF3058:$AV3058,CX$21:CX$37)</f>
        <v>2.4488449040712874</v>
      </c>
      <c r="BB3058" s="8" cm="1">
        <f t="array" ref="BB3058">MMULT($AF3058:$AV3058,CY$21:CY$37)</f>
        <v>-2.3886905015652267</v>
      </c>
      <c r="BC3058" s="8" cm="1">
        <f t="array" ref="BC3058">MMULT($AF3058:$AV3058,CZ$21:CZ$37)</f>
        <v>-4.2873185317548295</v>
      </c>
      <c r="BD3058" s="8" cm="1">
        <f t="array" ref="BD3058">MMULT($AF3058:$AV3058,DA$21:DA$37)</f>
        <v>-1.34390891133944</v>
      </c>
      <c r="BE3058" s="8" cm="1">
        <f t="array" ref="BE3058">MMULT($AF3058:$AV3058,DB$21:DB$37)</f>
        <v>-8.3162470795946977</v>
      </c>
      <c r="BF3058" s="11">
        <v>1</v>
      </c>
      <c r="BG3058" s="11">
        <f t="shared" si="846"/>
        <v>0</v>
      </c>
      <c r="BH3058" s="11">
        <f t="shared" si="846"/>
        <v>4.8083085077737628</v>
      </c>
      <c r="BI3058" s="11">
        <f t="shared" si="846"/>
        <v>9.9934905935924689</v>
      </c>
      <c r="BJ3058" s="11">
        <f t="shared" si="845"/>
        <v>2.4488449040712874</v>
      </c>
      <c r="BK3058" s="11">
        <f t="shared" si="845"/>
        <v>0</v>
      </c>
      <c r="BL3058" s="11">
        <f t="shared" si="845"/>
        <v>0</v>
      </c>
      <c r="BM3058" s="11">
        <f t="shared" si="845"/>
        <v>0</v>
      </c>
      <c r="BN3058" s="11">
        <f t="shared" si="831"/>
        <v>0</v>
      </c>
      <c r="BP3058" s="8" cm="1">
        <f t="array" ref="BP3058">MMULT(BF3058:BN3058,CU$43:CU$51)</f>
        <v>18.250644005437518</v>
      </c>
      <c r="BQ3058" s="11">
        <f t="shared" si="837"/>
        <v>1.1853483844096597E-8</v>
      </c>
      <c r="BR3058" s="11">
        <f t="shared" si="838"/>
        <v>1.1853483844096597E-8</v>
      </c>
      <c r="BT3058" s="12">
        <f t="shared" si="832"/>
        <v>-1.1853483844096597E-8</v>
      </c>
      <c r="BU3058" s="12">
        <f t="shared" si="839"/>
        <v>1.4050507924225905E-16</v>
      </c>
      <c r="BW3058" s="12">
        <f t="shared" si="840"/>
        <v>1.1853483931376488E-8</v>
      </c>
      <c r="BY3058">
        <f t="shared" si="833"/>
        <v>0</v>
      </c>
      <c r="CA3058">
        <f t="shared" si="841"/>
        <v>0</v>
      </c>
      <c r="CB3058">
        <f t="shared" si="834"/>
        <v>1</v>
      </c>
      <c r="CC3058">
        <f t="shared" si="835"/>
        <v>0</v>
      </c>
      <c r="CD3058">
        <f t="shared" si="836"/>
        <v>0</v>
      </c>
      <c r="CF3058">
        <f t="shared" si="842"/>
        <v>1</v>
      </c>
    </row>
    <row r="3059" spans="1:84" x14ac:dyDescent="0.45">
      <c r="A3059">
        <v>0</v>
      </c>
      <c r="C3059">
        <v>1</v>
      </c>
      <c r="D3059">
        <v>0</v>
      </c>
      <c r="E3059">
        <v>3</v>
      </c>
      <c r="F3059">
        <v>3</v>
      </c>
      <c r="G3059">
        <v>1</v>
      </c>
      <c r="H3059">
        <v>1.4281213749531949</v>
      </c>
      <c r="I3059">
        <v>0.99608019839439577</v>
      </c>
      <c r="J3059">
        <v>1.2483678592154099</v>
      </c>
      <c r="K3059">
        <v>0.69350612849265214</v>
      </c>
      <c r="L3059">
        <v>1.0023547282282741</v>
      </c>
      <c r="M3059">
        <v>1.178759758224311</v>
      </c>
      <c r="N3059">
        <v>0.75338357630065012</v>
      </c>
      <c r="P3059" s="5" cm="1">
        <f t="array" ref="P3059">MMULT($C3059:$N3059,CU$4:CU$15)</f>
        <v>-2.227085260254833</v>
      </c>
      <c r="Q3059" s="5" cm="1">
        <f t="array" ref="Q3059">MMULT($C3059:$N3059,CV$4:CV$15)</f>
        <v>0.42759727187939689</v>
      </c>
      <c r="R3059" s="5" cm="1">
        <f t="array" ref="R3059">MMULT($C3059:$N3059,CW$4:CW$15)</f>
        <v>2.3156113909735434</v>
      </c>
      <c r="S3059" s="5" cm="1">
        <f t="array" ref="S3059">MMULT($C3059:$N3059,CX$4:CX$15)</f>
        <v>-0.18910969822537943</v>
      </c>
      <c r="T3059" s="5" cm="1">
        <f t="array" ref="T3059">MMULT($C3059:$N3059,CY$4:CY$15)</f>
        <v>4.0300369919277573E-2</v>
      </c>
      <c r="U3059" s="5" cm="1">
        <f t="array" ref="U3059">MMULT($C3059:$N3059,CZ$4:CZ$15)</f>
        <v>3.5646360210898322</v>
      </c>
      <c r="V3059" s="5" cm="1">
        <f t="array" ref="V3059">MMULT($C3059:$N3059,DA$4:DA$15)</f>
        <v>-0.44384254061448258</v>
      </c>
      <c r="W3059" s="5" cm="1">
        <f t="array" ref="W3059">MMULT($C3059:$N3059,DB$4:DB$15)</f>
        <v>-0.3289928397871566</v>
      </c>
      <c r="X3059" s="5" cm="1">
        <f t="array" ref="X3059">MMULT($C3059:$N3059,DC$4:DC$15)</f>
        <v>-0.12990598744996934</v>
      </c>
      <c r="Y3059" s="5" cm="1">
        <f t="array" ref="Y3059">MMULT($C3059:$N3059,DD$4:DD$15)</f>
        <v>-2.6404077321437174</v>
      </c>
      <c r="Z3059" s="5" cm="1">
        <f t="array" ref="Z3059">MMULT($C3059:$N3059,DE$4:DE$15)</f>
        <v>-2.4634263925637478</v>
      </c>
      <c r="AA3059" s="5" cm="1">
        <f t="array" ref="AA3059">MMULT($C3059:$N3059,DF$4:DF$15)</f>
        <v>0.69552069816068385</v>
      </c>
      <c r="AB3059" s="5" cm="1">
        <f t="array" ref="AB3059">MMULT($C3059:$N3059,DG$4:DG$15)</f>
        <v>-2.1143832565265916</v>
      </c>
      <c r="AC3059" s="5" cm="1">
        <f t="array" ref="AC3059">MMULT($C3059:$N3059,DH$4:DH$15)</f>
        <v>-0.71951620872392352</v>
      </c>
      <c r="AD3059" s="5" cm="1">
        <f t="array" ref="AD3059">MMULT($C3059:$N3059,DI$4:DI$15)</f>
        <v>3.9855667457123789</v>
      </c>
      <c r="AE3059" s="5" cm="1">
        <f t="array" ref="AE3059">MMULT($C3059:$N3059,DJ$4:DJ$15)</f>
        <v>2.3990003823981816</v>
      </c>
      <c r="AF3059">
        <v>1</v>
      </c>
      <c r="AG3059" s="7">
        <f t="shared" si="844"/>
        <v>0</v>
      </c>
      <c r="AH3059" s="7">
        <f t="shared" si="844"/>
        <v>0.42759727187939689</v>
      </c>
      <c r="AI3059" s="7">
        <f t="shared" si="844"/>
        <v>2.3156113909735434</v>
      </c>
      <c r="AJ3059" s="7">
        <f t="shared" si="843"/>
        <v>0</v>
      </c>
      <c r="AK3059" s="7">
        <f t="shared" si="843"/>
        <v>4.0300369919277573E-2</v>
      </c>
      <c r="AL3059" s="7">
        <f t="shared" si="843"/>
        <v>3.5646360210898322</v>
      </c>
      <c r="AM3059" s="7">
        <f t="shared" si="843"/>
        <v>0</v>
      </c>
      <c r="AN3059" s="7">
        <f t="shared" si="843"/>
        <v>0</v>
      </c>
      <c r="AO3059" s="7">
        <f t="shared" si="843"/>
        <v>0</v>
      </c>
      <c r="AP3059" s="7">
        <f t="shared" si="843"/>
        <v>0</v>
      </c>
      <c r="AQ3059" s="7">
        <f t="shared" si="843"/>
        <v>0</v>
      </c>
      <c r="AR3059" s="7">
        <f t="shared" si="847"/>
        <v>0.69552069816068385</v>
      </c>
      <c r="AS3059" s="7">
        <f t="shared" si="847"/>
        <v>0</v>
      </c>
      <c r="AT3059" s="7">
        <f t="shared" si="847"/>
        <v>0</v>
      </c>
      <c r="AU3059" s="7">
        <f t="shared" si="847"/>
        <v>3.9855667457123789</v>
      </c>
      <c r="AV3059" s="7">
        <f t="shared" si="847"/>
        <v>2.3990003823981816</v>
      </c>
      <c r="AX3059" s="8" cm="1">
        <f t="array" ref="AX3059">MMULT($AF3059:$AV3059,CU$21:CU$37)</f>
        <v>-5.0698985763600861</v>
      </c>
      <c r="AY3059" s="8" cm="1">
        <f t="array" ref="AY3059">MMULT($AF3059:$AV3059,CV$21:CV$37)</f>
        <v>5.6990653280793664</v>
      </c>
      <c r="AZ3059" s="8" cm="1">
        <f t="array" ref="AZ3059">MMULT($AF3059:$AV3059,CW$21:CW$37)</f>
        <v>6.8767185807021711</v>
      </c>
      <c r="BA3059" s="8" cm="1">
        <f t="array" ref="BA3059">MMULT($AF3059:$AV3059,CX$21:CX$37)</f>
        <v>-1.0496634014705073</v>
      </c>
      <c r="BB3059" s="8" cm="1">
        <f t="array" ref="BB3059">MMULT($AF3059:$AV3059,CY$21:CY$37)</f>
        <v>-0.38457489470968664</v>
      </c>
      <c r="BC3059" s="8" cm="1">
        <f t="array" ref="BC3059">MMULT($AF3059:$AV3059,CZ$21:CZ$37)</f>
        <v>1.4905310267848326</v>
      </c>
      <c r="BD3059" s="8" cm="1">
        <f t="array" ref="BD3059">MMULT($AF3059:$AV3059,DA$21:DA$37)</f>
        <v>2.6957596236040313</v>
      </c>
      <c r="BE3059" s="8" cm="1">
        <f t="array" ref="BE3059">MMULT($AF3059:$AV3059,DB$21:DB$37)</f>
        <v>-6.4059250231704619</v>
      </c>
      <c r="BF3059" s="11">
        <v>1</v>
      </c>
      <c r="BG3059" s="11">
        <f t="shared" si="846"/>
        <v>0</v>
      </c>
      <c r="BH3059" s="11">
        <f t="shared" si="846"/>
        <v>5.6990653280793664</v>
      </c>
      <c r="BI3059" s="11">
        <f t="shared" si="846"/>
        <v>6.8767185807021711</v>
      </c>
      <c r="BJ3059" s="11">
        <f t="shared" si="845"/>
        <v>0</v>
      </c>
      <c r="BK3059" s="11">
        <f t="shared" si="845"/>
        <v>0</v>
      </c>
      <c r="BL3059" s="11">
        <f t="shared" si="845"/>
        <v>1.4905310267848326</v>
      </c>
      <c r="BM3059" s="11">
        <f t="shared" si="845"/>
        <v>2.6957596236040313</v>
      </c>
      <c r="BN3059" s="11">
        <f t="shared" si="831"/>
        <v>0</v>
      </c>
      <c r="BP3059" s="8" cm="1">
        <f t="array" ref="BP3059">MMULT(BF3059:BN3059,CU$43:CU$51)</f>
        <v>17.762074559170401</v>
      </c>
      <c r="BQ3059" s="11">
        <f t="shared" si="837"/>
        <v>1.9320974325804486E-8</v>
      </c>
      <c r="BR3059" s="11">
        <f t="shared" si="838"/>
        <v>1.9320974325804486E-8</v>
      </c>
      <c r="BT3059" s="12">
        <f t="shared" si="832"/>
        <v>-1.9320974325804486E-8</v>
      </c>
      <c r="BU3059" s="12">
        <f t="shared" si="839"/>
        <v>3.7330004889839614E-16</v>
      </c>
      <c r="BW3059" s="12">
        <f t="shared" si="840"/>
        <v>1.9320974562608171E-8</v>
      </c>
      <c r="BY3059">
        <f t="shared" si="833"/>
        <v>0</v>
      </c>
      <c r="CA3059">
        <f t="shared" si="841"/>
        <v>0</v>
      </c>
      <c r="CB3059">
        <f t="shared" si="834"/>
        <v>1</v>
      </c>
      <c r="CC3059">
        <f t="shared" si="835"/>
        <v>0</v>
      </c>
      <c r="CD3059">
        <f t="shared" si="836"/>
        <v>0</v>
      </c>
      <c r="CF3059">
        <f t="shared" si="842"/>
        <v>1</v>
      </c>
    </row>
    <row r="3060" spans="1:84" x14ac:dyDescent="0.45">
      <c r="A3060">
        <v>0</v>
      </c>
      <c r="C3060">
        <v>1</v>
      </c>
      <c r="D3060">
        <v>0</v>
      </c>
      <c r="E3060">
        <v>1</v>
      </c>
      <c r="F3060">
        <v>3</v>
      </c>
      <c r="G3060">
        <v>1</v>
      </c>
      <c r="H3060">
        <v>0.60198603011310592</v>
      </c>
      <c r="I3060">
        <v>0.2459641684619778</v>
      </c>
      <c r="J3060">
        <v>1.306458070408848</v>
      </c>
      <c r="K3060">
        <v>-0.58969053918401404</v>
      </c>
      <c r="L3060">
        <v>1.8385305686914759</v>
      </c>
      <c r="M3060">
        <v>2.2885360513920072</v>
      </c>
      <c r="N3060">
        <v>0.87004081787500231</v>
      </c>
      <c r="P3060" s="5" cm="1">
        <f t="array" ref="P3060">MMULT($C3060:$N3060,CU$4:CU$15)</f>
        <v>-0.91339893657172788</v>
      </c>
      <c r="Q3060" s="5" cm="1">
        <f t="array" ref="Q3060">MMULT($C3060:$N3060,CV$4:CV$15)</f>
        <v>0.97260082271515502</v>
      </c>
      <c r="R3060" s="5" cm="1">
        <f t="array" ref="R3060">MMULT($C3060:$N3060,CW$4:CW$15)</f>
        <v>2.4134156476009343</v>
      </c>
      <c r="S3060" s="5" cm="1">
        <f t="array" ref="S3060">MMULT($C3060:$N3060,CX$4:CX$15)</f>
        <v>-2.1663109872340094</v>
      </c>
      <c r="T3060" s="5" cm="1">
        <f t="array" ref="T3060">MMULT($C3060:$N3060,CY$4:CY$15)</f>
        <v>-1.5060859408720919</v>
      </c>
      <c r="U3060" s="5" cm="1">
        <f t="array" ref="U3060">MMULT($C3060:$N3060,CZ$4:CZ$15)</f>
        <v>1.5521657523401653</v>
      </c>
      <c r="V3060" s="5" cm="1">
        <f t="array" ref="V3060">MMULT($C3060:$N3060,DA$4:DA$15)</f>
        <v>-0.7185490137566114</v>
      </c>
      <c r="W3060" s="5" cm="1">
        <f t="array" ref="W3060">MMULT($C3060:$N3060,DB$4:DB$15)</f>
        <v>9.8703129580312021E-2</v>
      </c>
      <c r="X3060" s="5" cm="1">
        <f t="array" ref="X3060">MMULT($C3060:$N3060,DC$4:DC$15)</f>
        <v>-1.7256592491779923</v>
      </c>
      <c r="Y3060" s="5" cm="1">
        <f t="array" ref="Y3060">MMULT($C3060:$N3060,DD$4:DD$15)</f>
        <v>-3.1568136717973538</v>
      </c>
      <c r="Z3060" s="5" cm="1">
        <f t="array" ref="Z3060">MMULT($C3060:$N3060,DE$4:DE$15)</f>
        <v>-1.0144691057164206</v>
      </c>
      <c r="AA3060" s="5" cm="1">
        <f t="array" ref="AA3060">MMULT($C3060:$N3060,DF$4:DF$15)</f>
        <v>2.7725958631948782</v>
      </c>
      <c r="AB3060" s="5" cm="1">
        <f t="array" ref="AB3060">MMULT($C3060:$N3060,DG$4:DG$15)</f>
        <v>0.19685179105926878</v>
      </c>
      <c r="AC3060" s="5" cm="1">
        <f t="array" ref="AC3060">MMULT($C3060:$N3060,DH$4:DH$15)</f>
        <v>-2.5840192472448034</v>
      </c>
      <c r="AD3060" s="5" cm="1">
        <f t="array" ref="AD3060">MMULT($C3060:$N3060,DI$4:DI$15)</f>
        <v>4.2400863524866264</v>
      </c>
      <c r="AE3060" s="5" cm="1">
        <f t="array" ref="AE3060">MMULT($C3060:$N3060,DJ$4:DJ$15)</f>
        <v>2.7444523681752075</v>
      </c>
      <c r="AF3060">
        <v>1</v>
      </c>
      <c r="AG3060" s="7">
        <f t="shared" si="844"/>
        <v>0</v>
      </c>
      <c r="AH3060" s="7">
        <f t="shared" si="844"/>
        <v>0.97260082271515502</v>
      </c>
      <c r="AI3060" s="7">
        <f t="shared" si="844"/>
        <v>2.4134156476009343</v>
      </c>
      <c r="AJ3060" s="7">
        <f t="shared" si="843"/>
        <v>0</v>
      </c>
      <c r="AK3060" s="7">
        <f t="shared" si="843"/>
        <v>0</v>
      </c>
      <c r="AL3060" s="7">
        <f t="shared" si="843"/>
        <v>1.5521657523401653</v>
      </c>
      <c r="AM3060" s="7">
        <f t="shared" si="843"/>
        <v>0</v>
      </c>
      <c r="AN3060" s="7">
        <f t="shared" si="843"/>
        <v>9.8703129580312021E-2</v>
      </c>
      <c r="AO3060" s="7">
        <f t="shared" si="843"/>
        <v>0</v>
      </c>
      <c r="AP3060" s="7">
        <f t="shared" si="843"/>
        <v>0</v>
      </c>
      <c r="AQ3060" s="7">
        <f t="shared" si="843"/>
        <v>0</v>
      </c>
      <c r="AR3060" s="7">
        <f t="shared" si="847"/>
        <v>2.7725958631948782</v>
      </c>
      <c r="AS3060" s="7">
        <f t="shared" si="847"/>
        <v>0.19685179105926878</v>
      </c>
      <c r="AT3060" s="7">
        <f t="shared" si="847"/>
        <v>0</v>
      </c>
      <c r="AU3060" s="7">
        <f t="shared" si="847"/>
        <v>4.2400863524866264</v>
      </c>
      <c r="AV3060" s="7">
        <f t="shared" si="847"/>
        <v>2.7444523681752075</v>
      </c>
      <c r="AX3060" s="8" cm="1">
        <f t="array" ref="AX3060">MMULT($AF3060:$AV3060,CU$21:CU$37)</f>
        <v>-6.27758213687172</v>
      </c>
      <c r="AY3060" s="8" cm="1">
        <f t="array" ref="AY3060">MMULT($AF3060:$AV3060,CV$21:CV$37)</f>
        <v>7.3665727219840722</v>
      </c>
      <c r="AZ3060" s="8" cm="1">
        <f t="array" ref="AZ3060">MMULT($AF3060:$AV3060,CW$21:CW$37)</f>
        <v>8.2323471751476749</v>
      </c>
      <c r="BA3060" s="8" cm="1">
        <f t="array" ref="BA3060">MMULT($AF3060:$AV3060,CX$21:CX$37)</f>
        <v>-1.0584275368907377</v>
      </c>
      <c r="BB3060" s="8" cm="1">
        <f t="array" ref="BB3060">MMULT($AF3060:$AV3060,CY$21:CY$37)</f>
        <v>-2.2109829547510769</v>
      </c>
      <c r="BC3060" s="8" cm="1">
        <f t="array" ref="BC3060">MMULT($AF3060:$AV3060,CZ$21:CZ$37)</f>
        <v>0.61626929747437842</v>
      </c>
      <c r="BD3060" s="8" cm="1">
        <f t="array" ref="BD3060">MMULT($AF3060:$AV3060,DA$21:DA$37)</f>
        <v>3.909266991145306</v>
      </c>
      <c r="BE3060" s="8" cm="1">
        <f t="array" ref="BE3060">MMULT($AF3060:$AV3060,DB$21:DB$37)</f>
        <v>-6.1830846077793442</v>
      </c>
      <c r="BF3060" s="11">
        <v>1</v>
      </c>
      <c r="BG3060" s="11">
        <f t="shared" si="846"/>
        <v>0</v>
      </c>
      <c r="BH3060" s="11">
        <f t="shared" si="846"/>
        <v>7.3665727219840722</v>
      </c>
      <c r="BI3060" s="11">
        <f t="shared" si="846"/>
        <v>8.2323471751476749</v>
      </c>
      <c r="BJ3060" s="11">
        <f t="shared" si="845"/>
        <v>0</v>
      </c>
      <c r="BK3060" s="11">
        <f t="shared" si="845"/>
        <v>0</v>
      </c>
      <c r="BL3060" s="11">
        <f t="shared" si="845"/>
        <v>0.61626929747437842</v>
      </c>
      <c r="BM3060" s="11">
        <f t="shared" si="845"/>
        <v>3.909266991145306</v>
      </c>
      <c r="BN3060" s="11">
        <f t="shared" si="831"/>
        <v>0</v>
      </c>
      <c r="BP3060" s="8" cm="1">
        <f t="array" ref="BP3060">MMULT(BF3060:BN3060,CU$43:CU$51)</f>
        <v>21.124456185751431</v>
      </c>
      <c r="BQ3060" s="11">
        <f t="shared" si="837"/>
        <v>6.6952260563160865E-10</v>
      </c>
      <c r="BR3060" s="11">
        <f t="shared" si="838"/>
        <v>6.6952260563160865E-10</v>
      </c>
      <c r="BT3060" s="12">
        <f t="shared" si="832"/>
        <v>-6.6952260563160865E-10</v>
      </c>
      <c r="BU3060" s="12">
        <f t="shared" si="839"/>
        <v>4.4826051945173854E-19</v>
      </c>
      <c r="BW3060" s="12">
        <f t="shared" si="840"/>
        <v>6.6952265975959003E-10</v>
      </c>
      <c r="BY3060">
        <f t="shared" si="833"/>
        <v>0</v>
      </c>
      <c r="CA3060">
        <f t="shared" si="841"/>
        <v>0</v>
      </c>
      <c r="CB3060">
        <f t="shared" si="834"/>
        <v>1</v>
      </c>
      <c r="CC3060">
        <f t="shared" si="835"/>
        <v>0</v>
      </c>
      <c r="CD3060">
        <f t="shared" si="836"/>
        <v>0</v>
      </c>
      <c r="CF3060">
        <f t="shared" si="842"/>
        <v>1</v>
      </c>
    </row>
    <row r="3061" spans="1:84" x14ac:dyDescent="0.45">
      <c r="A3061">
        <v>0</v>
      </c>
      <c r="C3061">
        <v>1</v>
      </c>
      <c r="D3061">
        <v>0</v>
      </c>
      <c r="E3061">
        <v>2</v>
      </c>
      <c r="F3061">
        <v>3</v>
      </c>
      <c r="G3061">
        <v>1</v>
      </c>
      <c r="H3061">
        <v>0.60198603011310592</v>
      </c>
      <c r="I3061">
        <v>-0.46159318430282842</v>
      </c>
      <c r="J3061">
        <v>0.2027440577335394</v>
      </c>
      <c r="K3061">
        <v>-0.57186836324406032</v>
      </c>
      <c r="L3061">
        <v>0.34038218786157182</v>
      </c>
      <c r="M3061">
        <v>8.2802062094769258E-2</v>
      </c>
      <c r="N3061">
        <v>0.87004081787500231</v>
      </c>
      <c r="P3061" s="5" cm="1">
        <f t="array" ref="P3061">MMULT($C3061:$N3061,CU$4:CU$15)</f>
        <v>-1.6116304984114564</v>
      </c>
      <c r="Q3061" s="5" cm="1">
        <f t="array" ref="Q3061">MMULT($C3061:$N3061,CV$4:CV$15)</f>
        <v>1.2944223462567388</v>
      </c>
      <c r="R3061" s="5" cm="1">
        <f t="array" ref="R3061">MMULT($C3061:$N3061,CW$4:CW$15)</f>
        <v>2.796013762229856</v>
      </c>
      <c r="S3061" s="5" cm="1">
        <f t="array" ref="S3061">MMULT($C3061:$N3061,CX$4:CX$15)</f>
        <v>-2.489582160402644</v>
      </c>
      <c r="T3061" s="5" cm="1">
        <f t="array" ref="T3061">MMULT($C3061:$N3061,CY$4:CY$15)</f>
        <v>-1.0056167232380202</v>
      </c>
      <c r="U3061" s="5" cm="1">
        <f t="array" ref="U3061">MMULT($C3061:$N3061,CZ$4:CZ$15)</f>
        <v>1.6663207732143288</v>
      </c>
      <c r="V3061" s="5" cm="1">
        <f t="array" ref="V3061">MMULT($C3061:$N3061,DA$4:DA$15)</f>
        <v>-0.63766562908776281</v>
      </c>
      <c r="W3061" s="5" cm="1">
        <f t="array" ref="W3061">MMULT($C3061:$N3061,DB$4:DB$15)</f>
        <v>1.4708545066800505</v>
      </c>
      <c r="X3061" s="5" cm="1">
        <f t="array" ref="X3061">MMULT($C3061:$N3061,DC$4:DC$15)</f>
        <v>-0.50405835665267684</v>
      </c>
      <c r="Y3061" s="5" cm="1">
        <f t="array" ref="Y3061">MMULT($C3061:$N3061,DD$4:DD$15)</f>
        <v>-0.69888457426641637</v>
      </c>
      <c r="Z3061" s="5" cm="1">
        <f t="array" ref="Z3061">MMULT($C3061:$N3061,DE$4:DE$15)</f>
        <v>-4.0977102373378296</v>
      </c>
      <c r="AA3061" s="5" cm="1">
        <f t="array" ref="AA3061">MMULT($C3061:$N3061,DF$4:DF$15)</f>
        <v>-0.11160936400602889</v>
      </c>
      <c r="AB3061" s="5" cm="1">
        <f t="array" ref="AB3061">MMULT($C3061:$N3061,DG$4:DG$15)</f>
        <v>-2.4369044438580734E-2</v>
      </c>
      <c r="AC3061" s="5" cm="1">
        <f t="array" ref="AC3061">MMULT($C3061:$N3061,DH$4:DH$15)</f>
        <v>-0.68585595346298267</v>
      </c>
      <c r="AD3061" s="5" cm="1">
        <f t="array" ref="AD3061">MMULT($C3061:$N3061,DI$4:DI$15)</f>
        <v>1.2839421199131524</v>
      </c>
      <c r="AE3061" s="5" cm="1">
        <f t="array" ref="AE3061">MMULT($C3061:$N3061,DJ$4:DJ$15)</f>
        <v>2.106331862567163</v>
      </c>
      <c r="AF3061">
        <v>1</v>
      </c>
      <c r="AG3061" s="7">
        <f t="shared" si="844"/>
        <v>0</v>
      </c>
      <c r="AH3061" s="7">
        <f t="shared" si="844"/>
        <v>1.2944223462567388</v>
      </c>
      <c r="AI3061" s="7">
        <f t="shared" si="844"/>
        <v>2.796013762229856</v>
      </c>
      <c r="AJ3061" s="7">
        <f t="shared" si="843"/>
        <v>0</v>
      </c>
      <c r="AK3061" s="7">
        <f t="shared" si="843"/>
        <v>0</v>
      </c>
      <c r="AL3061" s="7">
        <f t="shared" si="843"/>
        <v>1.6663207732143288</v>
      </c>
      <c r="AM3061" s="7">
        <f t="shared" ref="AM3061:AV3102" si="848">MAX(V3061,0)</f>
        <v>0</v>
      </c>
      <c r="AN3061" s="7">
        <f t="shared" si="848"/>
        <v>1.4708545066800505</v>
      </c>
      <c r="AO3061" s="7">
        <f t="shared" si="848"/>
        <v>0</v>
      </c>
      <c r="AP3061" s="7">
        <f t="shared" si="848"/>
        <v>0</v>
      </c>
      <c r="AQ3061" s="7">
        <f t="shared" si="848"/>
        <v>0</v>
      </c>
      <c r="AR3061" s="7">
        <f t="shared" si="847"/>
        <v>0</v>
      </c>
      <c r="AS3061" s="7">
        <f t="shared" si="847"/>
        <v>0</v>
      </c>
      <c r="AT3061" s="7">
        <f t="shared" si="847"/>
        <v>0</v>
      </c>
      <c r="AU3061" s="7">
        <f t="shared" si="847"/>
        <v>1.2839421199131524</v>
      </c>
      <c r="AV3061" s="7">
        <f t="shared" si="847"/>
        <v>2.106331862567163</v>
      </c>
      <c r="AX3061" s="8" cm="1">
        <f t="array" ref="AX3061">MMULT($AF3061:$AV3061,CU$21:CU$37)</f>
        <v>-5.1156590282581718</v>
      </c>
      <c r="AY3061" s="8" cm="1">
        <f t="array" ref="AY3061">MMULT($AF3061:$AV3061,CV$21:CV$37)</f>
        <v>2.530151320363641</v>
      </c>
      <c r="AZ3061" s="8" cm="1">
        <f t="array" ref="AZ3061">MMULT($AF3061:$AV3061,CW$21:CW$37)</f>
        <v>3.6548924862257781</v>
      </c>
      <c r="BA3061" s="8" cm="1">
        <f t="array" ref="BA3061">MMULT($AF3061:$AV3061,CX$21:CX$37)</f>
        <v>-0.4849990752672933</v>
      </c>
      <c r="BB3061" s="8" cm="1">
        <f t="array" ref="BB3061">MMULT($AF3061:$AV3061,CY$21:CY$37)</f>
        <v>-2.7864017095833682</v>
      </c>
      <c r="BC3061" s="8" cm="1">
        <f t="array" ref="BC3061">MMULT($AF3061:$AV3061,CZ$21:CZ$37)</f>
        <v>0.28613933234798883</v>
      </c>
      <c r="BD3061" s="8" cm="1">
        <f t="array" ref="BD3061">MMULT($AF3061:$AV3061,DA$21:DA$37)</f>
        <v>0.51195641574817996</v>
      </c>
      <c r="BE3061" s="8" cm="1">
        <f t="array" ref="BE3061">MMULT($AF3061:$AV3061,DB$21:DB$37)</f>
        <v>-5.1788437026219292</v>
      </c>
      <c r="BF3061" s="11">
        <v>1</v>
      </c>
      <c r="BG3061" s="11">
        <f t="shared" si="846"/>
        <v>0</v>
      </c>
      <c r="BH3061" s="11">
        <f t="shared" si="846"/>
        <v>2.530151320363641</v>
      </c>
      <c r="BI3061" s="11">
        <f t="shared" si="846"/>
        <v>3.6548924862257781</v>
      </c>
      <c r="BJ3061" s="11">
        <f t="shared" si="845"/>
        <v>0</v>
      </c>
      <c r="BK3061" s="11">
        <f t="shared" si="845"/>
        <v>0</v>
      </c>
      <c r="BL3061" s="11">
        <f t="shared" si="845"/>
        <v>0.28613933234798883</v>
      </c>
      <c r="BM3061" s="11">
        <f t="shared" si="845"/>
        <v>0.51195641574817996</v>
      </c>
      <c r="BN3061" s="11">
        <f t="shared" si="831"/>
        <v>0</v>
      </c>
      <c r="BP3061" s="8" cm="1">
        <f t="array" ref="BP3061">MMULT(BF3061:BN3061,CU$43:CU$51)</f>
        <v>7.9831395546855877</v>
      </c>
      <c r="BQ3061" s="11">
        <f t="shared" si="837"/>
        <v>3.4105027309043896E-4</v>
      </c>
      <c r="BR3061" s="11">
        <f t="shared" si="838"/>
        <v>3.4105027309043896E-4</v>
      </c>
      <c r="BT3061" s="12">
        <f t="shared" si="832"/>
        <v>-3.4105027309043896E-4</v>
      </c>
      <c r="BU3061" s="12">
        <f t="shared" si="839"/>
        <v>1.1631528877506299E-7</v>
      </c>
      <c r="BW3061" s="12">
        <f t="shared" si="840"/>
        <v>3.4110844396128415E-4</v>
      </c>
      <c r="BY3061">
        <f t="shared" si="833"/>
        <v>0</v>
      </c>
      <c r="CA3061">
        <f t="shared" si="841"/>
        <v>0</v>
      </c>
      <c r="CB3061">
        <f t="shared" si="834"/>
        <v>1</v>
      </c>
      <c r="CC3061">
        <f t="shared" si="835"/>
        <v>0</v>
      </c>
      <c r="CD3061">
        <f t="shared" si="836"/>
        <v>0</v>
      </c>
      <c r="CF3061">
        <f t="shared" si="842"/>
        <v>1</v>
      </c>
    </row>
    <row r="3062" spans="1:84" x14ac:dyDescent="0.45">
      <c r="A3062">
        <v>0</v>
      </c>
      <c r="C3062">
        <v>1</v>
      </c>
      <c r="D3062">
        <v>0</v>
      </c>
      <c r="E3062">
        <v>1</v>
      </c>
      <c r="F3062">
        <v>3</v>
      </c>
      <c r="G3062">
        <v>1</v>
      </c>
      <c r="H3062">
        <v>0.46429680597309109</v>
      </c>
      <c r="I3062">
        <v>-0.313411608346507</v>
      </c>
      <c r="J3062">
        <v>-0.55242868778114507</v>
      </c>
      <c r="K3062">
        <v>-0.52731292339417601</v>
      </c>
      <c r="L3062">
        <v>0.54942614797737233</v>
      </c>
      <c r="M3062">
        <v>0.41706915941427941</v>
      </c>
      <c r="N3062">
        <v>0.87004081787500231</v>
      </c>
      <c r="P3062" s="5" cm="1">
        <f t="array" ref="P3062">MMULT($C3062:$N3062,CU$4:CU$15)</f>
        <v>-0.2170645634157102</v>
      </c>
      <c r="Q3062" s="5" cm="1">
        <f t="array" ref="Q3062">MMULT($C3062:$N3062,CV$4:CV$15)</f>
        <v>1.7540411100519231</v>
      </c>
      <c r="R3062" s="5" cm="1">
        <f t="array" ref="R3062">MMULT($C3062:$N3062,CW$4:CW$15)</f>
        <v>1.7996799629086708</v>
      </c>
      <c r="S3062" s="5" cm="1">
        <f t="array" ref="S3062">MMULT($C3062:$N3062,CX$4:CX$15)</f>
        <v>-2.0887714842152101</v>
      </c>
      <c r="T3062" s="5" cm="1">
        <f t="array" ref="T3062">MMULT($C3062:$N3062,CY$4:CY$15)</f>
        <v>-0.88397323618043444</v>
      </c>
      <c r="U3062" s="5" cm="1">
        <f t="array" ref="U3062">MMULT($C3062:$N3062,CZ$4:CZ$15)</f>
        <v>0.48953953198757538</v>
      </c>
      <c r="V3062" s="5" cm="1">
        <f t="array" ref="V3062">MMULT($C3062:$N3062,DA$4:DA$15)</f>
        <v>-0.37449266354578625</v>
      </c>
      <c r="W3062" s="5" cm="1">
        <f t="array" ref="W3062">MMULT($C3062:$N3062,DB$4:DB$15)</f>
        <v>2.4955460543592318</v>
      </c>
      <c r="X3062" s="5" cm="1">
        <f t="array" ref="X3062">MMULT($C3062:$N3062,DC$4:DC$15)</f>
        <v>-0.5288764748984256</v>
      </c>
      <c r="Y3062" s="5" cm="1">
        <f t="array" ref="Y3062">MMULT($C3062:$N3062,DD$4:DD$15)</f>
        <v>0.14054607089368251</v>
      </c>
      <c r="Z3062" s="5" cm="1">
        <f t="array" ref="Z3062">MMULT($C3062:$N3062,DE$4:DE$15)</f>
        <v>-3.3175883219870062</v>
      </c>
      <c r="AA3062" s="5" cm="1">
        <f t="array" ref="AA3062">MMULT($C3062:$N3062,DF$4:DF$15)</f>
        <v>0.37443899356545252</v>
      </c>
      <c r="AB3062" s="5" cm="1">
        <f t="array" ref="AB3062">MMULT($C3062:$N3062,DG$4:DG$15)</f>
        <v>0.76662261060352388</v>
      </c>
      <c r="AC3062" s="5" cm="1">
        <f t="array" ref="AC3062">MMULT($C3062:$N3062,DH$4:DH$15)</f>
        <v>-1.7169556139498674</v>
      </c>
      <c r="AD3062" s="5" cm="1">
        <f t="array" ref="AD3062">MMULT($C3062:$N3062,DI$4:DI$15)</f>
        <v>1.6944453502803742</v>
      </c>
      <c r="AE3062" s="5" cm="1">
        <f t="array" ref="AE3062">MMULT($C3062:$N3062,DJ$4:DJ$15)</f>
        <v>1.8526016209741702</v>
      </c>
      <c r="AF3062">
        <v>1</v>
      </c>
      <c r="AG3062" s="7">
        <f t="shared" si="844"/>
        <v>0</v>
      </c>
      <c r="AH3062" s="7">
        <f t="shared" si="844"/>
        <v>1.7540411100519231</v>
      </c>
      <c r="AI3062" s="7">
        <f t="shared" si="844"/>
        <v>1.7996799629086708</v>
      </c>
      <c r="AJ3062" s="7">
        <f t="shared" si="844"/>
        <v>0</v>
      </c>
      <c r="AK3062" s="7">
        <f t="shared" si="844"/>
        <v>0</v>
      </c>
      <c r="AL3062" s="7">
        <f t="shared" si="844"/>
        <v>0.48953953198757538</v>
      </c>
      <c r="AM3062" s="7">
        <f t="shared" si="848"/>
        <v>0</v>
      </c>
      <c r="AN3062" s="7">
        <f t="shared" si="848"/>
        <v>2.4955460543592318</v>
      </c>
      <c r="AO3062" s="7">
        <f t="shared" si="848"/>
        <v>0</v>
      </c>
      <c r="AP3062" s="7">
        <f t="shared" si="848"/>
        <v>0.14054607089368251</v>
      </c>
      <c r="AQ3062" s="7">
        <f t="shared" si="848"/>
        <v>0</v>
      </c>
      <c r="AR3062" s="7">
        <f t="shared" si="847"/>
        <v>0.37443899356545252</v>
      </c>
      <c r="AS3062" s="7">
        <f t="shared" si="847"/>
        <v>0.76662261060352388</v>
      </c>
      <c r="AT3062" s="7">
        <f t="shared" si="847"/>
        <v>0</v>
      </c>
      <c r="AU3062" s="7">
        <f t="shared" si="847"/>
        <v>1.6944453502803742</v>
      </c>
      <c r="AV3062" s="7">
        <f t="shared" si="847"/>
        <v>1.8526016209741702</v>
      </c>
      <c r="AX3062" s="8" cm="1">
        <f t="array" ref="AX3062">MMULT($AF3062:$AV3062,CU$21:CU$37)</f>
        <v>-4.9152568072477898</v>
      </c>
      <c r="AY3062" s="8" cm="1">
        <f t="array" ref="AY3062">MMULT($AF3062:$AV3062,CV$21:CV$37)</f>
        <v>2.5352685518395699</v>
      </c>
      <c r="AZ3062" s="8" cm="1">
        <f t="array" ref="AZ3062">MMULT($AF3062:$AV3062,CW$21:CW$37)</f>
        <v>4.36458001875428</v>
      </c>
      <c r="BA3062" s="8" cm="1">
        <f t="array" ref="BA3062">MMULT($AF3062:$AV3062,CX$21:CX$37)</f>
        <v>1.0680557166775417</v>
      </c>
      <c r="BB3062" s="8" cm="1">
        <f t="array" ref="BB3062">MMULT($AF3062:$AV3062,CY$21:CY$37)</f>
        <v>-2.7247875915928379</v>
      </c>
      <c r="BC3062" s="8" cm="1">
        <f t="array" ref="BC3062">MMULT($AF3062:$AV3062,CZ$21:CZ$37)</f>
        <v>-0.47811007793250526</v>
      </c>
      <c r="BD3062" s="8" cm="1">
        <f t="array" ref="BD3062">MMULT($AF3062:$AV3062,DA$21:DA$37)</f>
        <v>1.1433510349035962</v>
      </c>
      <c r="BE3062" s="8" cm="1">
        <f t="array" ref="BE3062">MMULT($AF3062:$AV3062,DB$21:DB$37)</f>
        <v>-4.2083540571760896</v>
      </c>
      <c r="BF3062" s="11">
        <v>1</v>
      </c>
      <c r="BG3062" s="11">
        <f t="shared" si="846"/>
        <v>0</v>
      </c>
      <c r="BH3062" s="11">
        <f t="shared" si="846"/>
        <v>2.5352685518395699</v>
      </c>
      <c r="BI3062" s="11">
        <f t="shared" si="846"/>
        <v>4.36458001875428</v>
      </c>
      <c r="BJ3062" s="11">
        <f t="shared" si="845"/>
        <v>1.0680557166775417</v>
      </c>
      <c r="BK3062" s="11">
        <f t="shared" si="845"/>
        <v>0</v>
      </c>
      <c r="BL3062" s="11">
        <f t="shared" si="845"/>
        <v>0</v>
      </c>
      <c r="BM3062" s="11">
        <f t="shared" si="845"/>
        <v>1.1433510349035962</v>
      </c>
      <c r="BN3062" s="11">
        <f t="shared" si="831"/>
        <v>0</v>
      </c>
      <c r="BP3062" s="8" cm="1">
        <f t="array" ref="BP3062">MMULT(BF3062:BN3062,CU$43:CU$51)</f>
        <v>10.111255322174987</v>
      </c>
      <c r="BQ3062" s="11">
        <f t="shared" si="837"/>
        <v>4.0618133987607321E-5</v>
      </c>
      <c r="BR3062" s="11">
        <f t="shared" si="838"/>
        <v>4.0618133987607321E-5</v>
      </c>
      <c r="BT3062" s="12">
        <f t="shared" si="832"/>
        <v>-4.0618133987607321E-5</v>
      </c>
      <c r="BU3062" s="12">
        <f t="shared" si="839"/>
        <v>1.649832808635221E-9</v>
      </c>
      <c r="BW3062" s="12">
        <f t="shared" si="840"/>
        <v>4.0618958926333775E-5</v>
      </c>
      <c r="BY3062">
        <f t="shared" si="833"/>
        <v>0</v>
      </c>
      <c r="CA3062">
        <f t="shared" si="841"/>
        <v>0</v>
      </c>
      <c r="CB3062">
        <f t="shared" si="834"/>
        <v>1</v>
      </c>
      <c r="CC3062">
        <f t="shared" si="835"/>
        <v>0</v>
      </c>
      <c r="CD3062">
        <f t="shared" si="836"/>
        <v>0</v>
      </c>
      <c r="CF3062">
        <f t="shared" si="842"/>
        <v>1</v>
      </c>
    </row>
    <row r="3063" spans="1:84" x14ac:dyDescent="0.45">
      <c r="A3063">
        <v>0</v>
      </c>
      <c r="C3063">
        <v>1</v>
      </c>
      <c r="D3063">
        <v>0</v>
      </c>
      <c r="E3063">
        <v>0</v>
      </c>
      <c r="F3063">
        <v>3</v>
      </c>
      <c r="G3063">
        <v>1</v>
      </c>
      <c r="H3063">
        <v>0.87736447839313547</v>
      </c>
      <c r="I3063">
        <v>-0.59360246293545749</v>
      </c>
      <c r="J3063">
        <v>-0.26197763181395872</v>
      </c>
      <c r="K3063">
        <v>-0.51840183542419915</v>
      </c>
      <c r="L3063">
        <v>-0.16480738241827961</v>
      </c>
      <c r="M3063">
        <v>-0.45969699748935378</v>
      </c>
      <c r="N3063">
        <v>0.87004081787500231</v>
      </c>
      <c r="P3063" s="5" cm="1">
        <f t="array" ref="P3063">MMULT($C3063:$N3063,CU$4:CU$15)</f>
        <v>0.67358836185709903</v>
      </c>
      <c r="Q3063" s="5" cm="1">
        <f t="array" ref="Q3063">MMULT($C3063:$N3063,CV$4:CV$15)</f>
        <v>1.487621046481665</v>
      </c>
      <c r="R3063" s="5" cm="1">
        <f t="array" ref="R3063">MMULT($C3063:$N3063,CW$4:CW$15)</f>
        <v>1.9834270682738517</v>
      </c>
      <c r="S3063" s="5" cm="1">
        <f t="array" ref="S3063">MMULT($C3063:$N3063,CX$4:CX$15)</f>
        <v>-2.2883422995223013</v>
      </c>
      <c r="T3063" s="5" cm="1">
        <f t="array" ref="T3063">MMULT($C3063:$N3063,CY$4:CY$15)</f>
        <v>-2.394147298157479</v>
      </c>
      <c r="U3063" s="5" cm="1">
        <f t="array" ref="U3063">MMULT($C3063:$N3063,CZ$4:CZ$15)</f>
        <v>0.28247538445520459</v>
      </c>
      <c r="V3063" s="5" cm="1">
        <f t="array" ref="V3063">MMULT($C3063:$N3063,DA$4:DA$15)</f>
        <v>0.44146881944032407</v>
      </c>
      <c r="W3063" s="5" cm="1">
        <f t="array" ref="W3063">MMULT($C3063:$N3063,DB$4:DB$15)</f>
        <v>2.6820180117319037</v>
      </c>
      <c r="X3063" s="5" cm="1">
        <f t="array" ref="X3063">MMULT($C3063:$N3063,DC$4:DC$15)</f>
        <v>5.2440608107473641E-2</v>
      </c>
      <c r="Y3063" s="5" cm="1">
        <f t="array" ref="Y3063">MMULT($C3063:$N3063,DD$4:DD$15)</f>
        <v>2.1692301985045654</v>
      </c>
      <c r="Z3063" s="5" cm="1">
        <f t="array" ref="Z3063">MMULT($C3063:$N3063,DE$4:DE$15)</f>
        <v>-3.1556608710092546</v>
      </c>
      <c r="AA3063" s="5" cm="1">
        <f t="array" ref="AA3063">MMULT($C3063:$N3063,DF$4:DF$15)</f>
        <v>1.2861427238858441</v>
      </c>
      <c r="AB3063" s="5" cm="1">
        <f t="array" ref="AB3063">MMULT($C3063:$N3063,DG$4:DG$15)</f>
        <v>1.7860191288335612</v>
      </c>
      <c r="AC3063" s="5" cm="1">
        <f t="array" ref="AC3063">MMULT($C3063:$N3063,DH$4:DH$15)</f>
        <v>-1.5704319394679898</v>
      </c>
      <c r="AD3063" s="5" cm="1">
        <f t="array" ref="AD3063">MMULT($C3063:$N3063,DI$4:DI$15)</f>
        <v>2.4759559717434647</v>
      </c>
      <c r="AE3063" s="5" cm="1">
        <f t="array" ref="AE3063">MMULT($C3063:$N3063,DJ$4:DJ$15)</f>
        <v>2.2428167591283192</v>
      </c>
      <c r="AF3063">
        <v>1</v>
      </c>
      <c r="AG3063" s="7">
        <f t="shared" si="844"/>
        <v>0.67358836185709903</v>
      </c>
      <c r="AH3063" s="7">
        <f t="shared" si="844"/>
        <v>1.487621046481665</v>
      </c>
      <c r="AI3063" s="7">
        <f t="shared" si="844"/>
        <v>1.9834270682738517</v>
      </c>
      <c r="AJ3063" s="7">
        <f t="shared" si="844"/>
        <v>0</v>
      </c>
      <c r="AK3063" s="7">
        <f t="shared" si="844"/>
        <v>0</v>
      </c>
      <c r="AL3063" s="7">
        <f t="shared" si="844"/>
        <v>0.28247538445520459</v>
      </c>
      <c r="AM3063" s="7">
        <f t="shared" si="848"/>
        <v>0.44146881944032407</v>
      </c>
      <c r="AN3063" s="7">
        <f t="shared" si="848"/>
        <v>2.6820180117319037</v>
      </c>
      <c r="AO3063" s="7">
        <f t="shared" si="848"/>
        <v>5.2440608107473641E-2</v>
      </c>
      <c r="AP3063" s="7">
        <f t="shared" si="848"/>
        <v>2.1692301985045654</v>
      </c>
      <c r="AQ3063" s="7">
        <f t="shared" si="848"/>
        <v>0</v>
      </c>
      <c r="AR3063" s="7">
        <f t="shared" si="847"/>
        <v>1.2861427238858441</v>
      </c>
      <c r="AS3063" s="7">
        <f t="shared" si="847"/>
        <v>1.7860191288335612</v>
      </c>
      <c r="AT3063" s="7">
        <f t="shared" si="847"/>
        <v>0</v>
      </c>
      <c r="AU3063" s="7">
        <f t="shared" si="847"/>
        <v>2.4759559717434647</v>
      </c>
      <c r="AV3063" s="7">
        <f t="shared" si="847"/>
        <v>2.2428167591283192</v>
      </c>
      <c r="AX3063" s="8" cm="1">
        <f t="array" ref="AX3063">MMULT($AF3063:$AV3063,CU$21:CU$37)</f>
        <v>-6.4149917722092864</v>
      </c>
      <c r="AY3063" s="8" cm="1">
        <f t="array" ref="AY3063">MMULT($AF3063:$AV3063,CV$21:CV$37)</f>
        <v>5.9766971542827356</v>
      </c>
      <c r="AZ3063" s="8" cm="1">
        <f t="array" ref="AZ3063">MMULT($AF3063:$AV3063,CW$21:CW$37)</f>
        <v>4.7157933355610195</v>
      </c>
      <c r="BA3063" s="8" cm="1">
        <f t="array" ref="BA3063">MMULT($AF3063:$AV3063,CX$21:CX$37)</f>
        <v>3.6235564428487046</v>
      </c>
      <c r="BB3063" s="8" cm="1">
        <f t="array" ref="BB3063">MMULT($AF3063:$AV3063,CY$21:CY$37)</f>
        <v>-4.0630001204435331</v>
      </c>
      <c r="BC3063" s="8" cm="1">
        <f t="array" ref="BC3063">MMULT($AF3063:$AV3063,CZ$21:CZ$37)</f>
        <v>-3.8219763515460636E-2</v>
      </c>
      <c r="BD3063" s="8" cm="1">
        <f t="array" ref="BD3063">MMULT($AF3063:$AV3063,DA$21:DA$37)</f>
        <v>1.6297767877115146</v>
      </c>
      <c r="BE3063" s="8" cm="1">
        <f t="array" ref="BE3063">MMULT($AF3063:$AV3063,DB$21:DB$37)</f>
        <v>-3.1121073017804881</v>
      </c>
      <c r="BF3063" s="11">
        <v>1</v>
      </c>
      <c r="BG3063" s="11">
        <f t="shared" si="846"/>
        <v>0</v>
      </c>
      <c r="BH3063" s="11">
        <f t="shared" si="846"/>
        <v>5.9766971542827356</v>
      </c>
      <c r="BI3063" s="11">
        <f t="shared" si="846"/>
        <v>4.7157933355610195</v>
      </c>
      <c r="BJ3063" s="11">
        <f t="shared" si="845"/>
        <v>3.6235564428487046</v>
      </c>
      <c r="BK3063" s="11">
        <f t="shared" si="845"/>
        <v>0</v>
      </c>
      <c r="BL3063" s="11">
        <f t="shared" si="845"/>
        <v>0</v>
      </c>
      <c r="BM3063" s="11">
        <f t="shared" si="845"/>
        <v>1.6297767877115146</v>
      </c>
      <c r="BN3063" s="11">
        <f t="shared" si="831"/>
        <v>0</v>
      </c>
      <c r="BP3063" s="8" cm="1">
        <f t="array" ref="BP3063">MMULT(BF3063:BN3063,CU$43:CU$51)</f>
        <v>16.945823720403975</v>
      </c>
      <c r="BQ3063" s="11">
        <f t="shared" si="837"/>
        <v>4.3704106714149895E-8</v>
      </c>
      <c r="BR3063" s="11">
        <f t="shared" si="838"/>
        <v>4.3704106714149895E-8</v>
      </c>
      <c r="BT3063" s="12">
        <f t="shared" si="832"/>
        <v>-4.3704106714149895E-8</v>
      </c>
      <c r="BU3063" s="12">
        <f t="shared" si="839"/>
        <v>1.9100489436818021E-15</v>
      </c>
      <c r="BW3063" s="12">
        <f t="shared" si="840"/>
        <v>4.370410762201082E-8</v>
      </c>
      <c r="BY3063">
        <f t="shared" si="833"/>
        <v>0</v>
      </c>
      <c r="CA3063">
        <f t="shared" si="841"/>
        <v>0</v>
      </c>
      <c r="CB3063">
        <f t="shared" si="834"/>
        <v>1</v>
      </c>
      <c r="CC3063">
        <f t="shared" si="835"/>
        <v>0</v>
      </c>
      <c r="CD3063">
        <f t="shared" si="836"/>
        <v>0</v>
      </c>
      <c r="CF3063">
        <f t="shared" si="842"/>
        <v>1</v>
      </c>
    </row>
    <row r="3064" spans="1:84" x14ac:dyDescent="0.45">
      <c r="A3064">
        <v>0</v>
      </c>
      <c r="C3064">
        <v>1</v>
      </c>
      <c r="D3064">
        <v>0</v>
      </c>
      <c r="E3064">
        <v>4</v>
      </c>
      <c r="F3064">
        <v>3</v>
      </c>
      <c r="G3064">
        <v>1</v>
      </c>
      <c r="H3064">
        <v>3.0803920646333718</v>
      </c>
      <c r="I3064">
        <v>0.77392390357946161</v>
      </c>
      <c r="J3064">
        <v>0.60937553608760031</v>
      </c>
      <c r="K3064">
        <v>-0.10849178880526419</v>
      </c>
      <c r="L3064">
        <v>2.8140690492318789</v>
      </c>
      <c r="M3064">
        <v>2.614226088480939</v>
      </c>
      <c r="N3064">
        <v>0.87004081787500231</v>
      </c>
      <c r="P3064" s="5" cm="1">
        <f t="array" ref="P3064">MMULT($C3064:$N3064,CU$4:CU$15)</f>
        <v>-0.87858117458835627</v>
      </c>
      <c r="Q3064" s="5" cm="1">
        <f t="array" ref="Q3064">MMULT($C3064:$N3064,CV$4:CV$15)</f>
        <v>2.0957373752752826</v>
      </c>
      <c r="R3064" s="5" cm="1">
        <f t="array" ref="R3064">MMULT($C3064:$N3064,CW$4:CW$15)</f>
        <v>2.5839598142555995</v>
      </c>
      <c r="S3064" s="5" cm="1">
        <f t="array" ref="S3064">MMULT($C3064:$N3064,CX$4:CX$15)</f>
        <v>0.48523905852599242</v>
      </c>
      <c r="T3064" s="5" cm="1">
        <f t="array" ref="T3064">MMULT($C3064:$N3064,CY$4:CY$15)</f>
        <v>-0.48799991321774244</v>
      </c>
      <c r="U3064" s="5" cm="1">
        <f t="array" ref="U3064">MMULT($C3064:$N3064,CZ$4:CZ$15)</f>
        <v>2.5285995229135776</v>
      </c>
      <c r="V3064" s="5" cm="1">
        <f t="array" ref="V3064">MMULT($C3064:$N3064,DA$4:DA$15)</f>
        <v>-1.2750782769772382</v>
      </c>
      <c r="W3064" s="5" cm="1">
        <f t="array" ref="W3064">MMULT($C3064:$N3064,DB$4:DB$15)</f>
        <v>-1.9683166683774826</v>
      </c>
      <c r="X3064" s="5" cm="1">
        <f t="array" ref="X3064">MMULT($C3064:$N3064,DC$4:DC$15)</f>
        <v>-0.10520607778157409</v>
      </c>
      <c r="Y3064" s="5" cm="1">
        <f t="array" ref="Y3064">MMULT($C3064:$N3064,DD$4:DD$15)</f>
        <v>-4.0713680739993601</v>
      </c>
      <c r="Z3064" s="5" cm="1">
        <f t="array" ref="Z3064">MMULT($C3064:$N3064,DE$4:DE$15)</f>
        <v>-1.9596386908615342</v>
      </c>
      <c r="AA3064" s="5" cm="1">
        <f t="array" ref="AA3064">MMULT($C3064:$N3064,DF$4:DF$15)</f>
        <v>-2.4439522638672107E-2</v>
      </c>
      <c r="AB3064" s="5" cm="1">
        <f t="array" ref="AB3064">MMULT($C3064:$N3064,DG$4:DG$15)</f>
        <v>-3.7581939260824995</v>
      </c>
      <c r="AC3064" s="5" cm="1">
        <f t="array" ref="AC3064">MMULT($C3064:$N3064,DH$4:DH$15)</f>
        <v>-3.8463848358430384</v>
      </c>
      <c r="AD3064" s="5" cm="1">
        <f t="array" ref="AD3064">MMULT($C3064:$N3064,DI$4:DI$15)</f>
        <v>4.7727753671974682</v>
      </c>
      <c r="AE3064" s="5" cm="1">
        <f t="array" ref="AE3064">MMULT($C3064:$N3064,DJ$4:DJ$15)</f>
        <v>0.12340173209419042</v>
      </c>
      <c r="AF3064">
        <v>1</v>
      </c>
      <c r="AG3064" s="7">
        <f t="shared" si="844"/>
        <v>0</v>
      </c>
      <c r="AH3064" s="7">
        <f t="shared" si="844"/>
        <v>2.0957373752752826</v>
      </c>
      <c r="AI3064" s="7">
        <f t="shared" si="844"/>
        <v>2.5839598142555995</v>
      </c>
      <c r="AJ3064" s="7">
        <f t="shared" si="844"/>
        <v>0.48523905852599242</v>
      </c>
      <c r="AK3064" s="7">
        <f t="shared" si="844"/>
        <v>0</v>
      </c>
      <c r="AL3064" s="7">
        <f t="shared" si="844"/>
        <v>2.5285995229135776</v>
      </c>
      <c r="AM3064" s="7">
        <f t="shared" si="848"/>
        <v>0</v>
      </c>
      <c r="AN3064" s="7">
        <f t="shared" si="848"/>
        <v>0</v>
      </c>
      <c r="AO3064" s="7">
        <f t="shared" si="848"/>
        <v>0</v>
      </c>
      <c r="AP3064" s="7">
        <f t="shared" si="848"/>
        <v>0</v>
      </c>
      <c r="AQ3064" s="7">
        <f t="shared" si="848"/>
        <v>0</v>
      </c>
      <c r="AR3064" s="7">
        <f t="shared" si="847"/>
        <v>0</v>
      </c>
      <c r="AS3064" s="7">
        <f t="shared" si="847"/>
        <v>0</v>
      </c>
      <c r="AT3064" s="7">
        <f t="shared" si="847"/>
        <v>0</v>
      </c>
      <c r="AU3064" s="7">
        <f t="shared" si="847"/>
        <v>4.7727753671974682</v>
      </c>
      <c r="AV3064" s="7">
        <f t="shared" si="847"/>
        <v>0.12340173209419042</v>
      </c>
      <c r="AX3064" s="8" cm="1">
        <f t="array" ref="AX3064">MMULT($AF3064:$AV3064,CU$21:CU$37)</f>
        <v>-2.8753579119811503</v>
      </c>
      <c r="AY3064" s="8" cm="1">
        <f t="array" ref="AY3064">MMULT($AF3064:$AV3064,CV$21:CV$37)</f>
        <v>5.3690074645704611</v>
      </c>
      <c r="AZ3064" s="8" cm="1">
        <f t="array" ref="AZ3064">MMULT($AF3064:$AV3064,CW$21:CW$37)</f>
        <v>4.2213610012346141</v>
      </c>
      <c r="BA3064" s="8" cm="1">
        <f t="array" ref="BA3064">MMULT($AF3064:$AV3064,CX$21:CX$37)</f>
        <v>-0.30048863976143042</v>
      </c>
      <c r="BB3064" s="8" cm="1">
        <f t="array" ref="BB3064">MMULT($AF3064:$AV3064,CY$21:CY$37)</f>
        <v>0.45426914095958054</v>
      </c>
      <c r="BC3064" s="8" cm="1">
        <f t="array" ref="BC3064">MMULT($AF3064:$AV3064,CZ$21:CZ$37)</f>
        <v>3.7152801609498129</v>
      </c>
      <c r="BD3064" s="8" cm="1">
        <f t="array" ref="BD3064">MMULT($AF3064:$AV3064,DA$21:DA$37)</f>
        <v>5.2309278349247501</v>
      </c>
      <c r="BE3064" s="8" cm="1">
        <f t="array" ref="BE3064">MMULT($AF3064:$AV3064,DB$21:DB$37)</f>
        <v>-5.2266494744730876</v>
      </c>
      <c r="BF3064" s="11">
        <v>1</v>
      </c>
      <c r="BG3064" s="11">
        <f t="shared" si="846"/>
        <v>0</v>
      </c>
      <c r="BH3064" s="11">
        <f t="shared" si="846"/>
        <v>5.3690074645704611</v>
      </c>
      <c r="BI3064" s="11">
        <f t="shared" si="846"/>
        <v>4.2213610012346141</v>
      </c>
      <c r="BJ3064" s="11">
        <f t="shared" si="845"/>
        <v>0</v>
      </c>
      <c r="BK3064" s="11">
        <f t="shared" si="845"/>
        <v>0.45426914095958054</v>
      </c>
      <c r="BL3064" s="11">
        <f t="shared" si="845"/>
        <v>3.7152801609498129</v>
      </c>
      <c r="BM3064" s="11">
        <f t="shared" si="845"/>
        <v>5.2309278349247501</v>
      </c>
      <c r="BN3064" s="11">
        <f t="shared" si="831"/>
        <v>0</v>
      </c>
      <c r="BP3064" s="8" cm="1">
        <f t="array" ref="BP3064">MMULT(BF3064:BN3064,CU$43:CU$51)</f>
        <v>19.990845602639219</v>
      </c>
      <c r="BQ3064" s="11">
        <f t="shared" si="837"/>
        <v>2.0801088669577653E-9</v>
      </c>
      <c r="BR3064" s="11">
        <f t="shared" si="838"/>
        <v>2.0801088669577653E-9</v>
      </c>
      <c r="BT3064" s="12">
        <f t="shared" si="832"/>
        <v>-2.0801088669577653E-9</v>
      </c>
      <c r="BU3064" s="12">
        <f t="shared" si="839"/>
        <v>4.3268528983963181E-18</v>
      </c>
      <c r="BW3064" s="12">
        <f t="shared" si="840"/>
        <v>2.0801088650975089E-9</v>
      </c>
      <c r="BY3064">
        <f t="shared" si="833"/>
        <v>0</v>
      </c>
      <c r="CA3064">
        <f t="shared" si="841"/>
        <v>0</v>
      </c>
      <c r="CB3064">
        <f t="shared" si="834"/>
        <v>1</v>
      </c>
      <c r="CC3064">
        <f t="shared" si="835"/>
        <v>0</v>
      </c>
      <c r="CD3064">
        <f t="shared" si="836"/>
        <v>0</v>
      </c>
      <c r="CF3064">
        <f t="shared" si="842"/>
        <v>1</v>
      </c>
    </row>
    <row r="3065" spans="1:84" x14ac:dyDescent="0.45">
      <c r="A3065">
        <v>0</v>
      </c>
      <c r="C3065">
        <v>1</v>
      </c>
      <c r="D3065">
        <v>0</v>
      </c>
      <c r="E3065">
        <v>2</v>
      </c>
      <c r="F3065">
        <v>3</v>
      </c>
      <c r="G3065">
        <v>1</v>
      </c>
      <c r="H3065">
        <v>0.18891835769306151</v>
      </c>
      <c r="I3065">
        <v>3.1461445689021512</v>
      </c>
      <c r="J3065">
        <v>-0.78478953255489414</v>
      </c>
      <c r="K3065">
        <v>3.714364950314804</v>
      </c>
      <c r="L3065">
        <v>-0.63515629267883089</v>
      </c>
      <c r="M3065">
        <v>-0.25551531366695879</v>
      </c>
      <c r="N3065">
        <v>0.87004081787500231</v>
      </c>
      <c r="P3065" s="5" cm="1">
        <f t="array" ref="P3065">MMULT($C3065:$N3065,CU$4:CU$15)</f>
        <v>-1.2718195350455033</v>
      </c>
      <c r="Q3065" s="5" cm="1">
        <f t="array" ref="Q3065">MMULT($C3065:$N3065,CV$4:CV$15)</f>
        <v>-0.94739676994895794</v>
      </c>
      <c r="R3065" s="5" cm="1">
        <f t="array" ref="R3065">MMULT($C3065:$N3065,CW$4:CW$15)</f>
        <v>-1.7439067008465026</v>
      </c>
      <c r="S3065" s="5" cm="1">
        <f t="array" ref="S3065">MMULT($C3065:$N3065,CX$4:CX$15)</f>
        <v>3.4032289843542824</v>
      </c>
      <c r="T3065" s="5" cm="1">
        <f t="array" ref="T3065">MMULT($C3065:$N3065,CY$4:CY$15)</f>
        <v>4.2881215522816492</v>
      </c>
      <c r="U3065" s="5" cm="1">
        <f t="array" ref="U3065">MMULT($C3065:$N3065,CZ$4:CZ$15)</f>
        <v>3.3112628610406154</v>
      </c>
      <c r="V3065" s="5" cm="1">
        <f t="array" ref="V3065">MMULT($C3065:$N3065,DA$4:DA$15)</f>
        <v>1.5374171807181827</v>
      </c>
      <c r="W3065" s="5" cm="1">
        <f t="array" ref="W3065">MMULT($C3065:$N3065,DB$4:DB$15)</f>
        <v>3.9997170625367122</v>
      </c>
      <c r="X3065" s="5" cm="1">
        <f t="array" ref="X3065">MMULT($C3065:$N3065,DC$4:DC$15)</f>
        <v>1.6609654332212256</v>
      </c>
      <c r="Y3065" s="5" cm="1">
        <f t="array" ref="Y3065">MMULT($C3065:$N3065,DD$4:DD$15)</f>
        <v>0.9481040321395563</v>
      </c>
      <c r="Z3065" s="5" cm="1">
        <f t="array" ref="Z3065">MMULT($C3065:$N3065,DE$4:DE$15)</f>
        <v>-2.715349107388731</v>
      </c>
      <c r="AA3065" s="5" cm="1">
        <f t="array" ref="AA3065">MMULT($C3065:$N3065,DF$4:DF$15)</f>
        <v>-0.45916218969550704</v>
      </c>
      <c r="AB3065" s="5" cm="1">
        <f t="array" ref="AB3065">MMULT($C3065:$N3065,DG$4:DG$15)</f>
        <v>-1.7415561707578493</v>
      </c>
      <c r="AC3065" s="5" cm="1">
        <f t="array" ref="AC3065">MMULT($C3065:$N3065,DH$4:DH$15)</f>
        <v>1.1289806258860096</v>
      </c>
      <c r="AD3065" s="5" cm="1">
        <f t="array" ref="AD3065">MMULT($C3065:$N3065,DI$4:DI$15)</f>
        <v>4.2018760812200266</v>
      </c>
      <c r="AE3065" s="5" cm="1">
        <f t="array" ref="AE3065">MMULT($C3065:$N3065,DJ$4:DJ$15)</f>
        <v>3.776506452566073</v>
      </c>
      <c r="AF3065">
        <v>1</v>
      </c>
      <c r="AG3065" s="7">
        <f t="shared" si="844"/>
        <v>0</v>
      </c>
      <c r="AH3065" s="7">
        <f t="shared" si="844"/>
        <v>0</v>
      </c>
      <c r="AI3065" s="7">
        <f t="shared" si="844"/>
        <v>0</v>
      </c>
      <c r="AJ3065" s="7">
        <f t="shared" si="844"/>
        <v>3.4032289843542824</v>
      </c>
      <c r="AK3065" s="7">
        <f t="shared" si="844"/>
        <v>4.2881215522816492</v>
      </c>
      <c r="AL3065" s="7">
        <f t="shared" si="844"/>
        <v>3.3112628610406154</v>
      </c>
      <c r="AM3065" s="7">
        <f t="shared" si="848"/>
        <v>1.5374171807181827</v>
      </c>
      <c r="AN3065" s="7">
        <f t="shared" si="848"/>
        <v>3.9997170625367122</v>
      </c>
      <c r="AO3065" s="7">
        <f t="shared" si="848"/>
        <v>1.6609654332212256</v>
      </c>
      <c r="AP3065" s="7">
        <f t="shared" si="848"/>
        <v>0.9481040321395563</v>
      </c>
      <c r="AQ3065" s="7">
        <f t="shared" si="848"/>
        <v>0</v>
      </c>
      <c r="AR3065" s="7">
        <f t="shared" si="847"/>
        <v>0</v>
      </c>
      <c r="AS3065" s="7">
        <f t="shared" si="847"/>
        <v>0</v>
      </c>
      <c r="AT3065" s="7">
        <f t="shared" si="847"/>
        <v>1.1289806258860096</v>
      </c>
      <c r="AU3065" s="7">
        <f t="shared" si="847"/>
        <v>4.2018760812200266</v>
      </c>
      <c r="AV3065" s="7">
        <f t="shared" si="847"/>
        <v>3.776506452566073</v>
      </c>
      <c r="AX3065" s="8" cm="1">
        <f t="array" ref="AX3065">MMULT($AF3065:$AV3065,CU$21:CU$37)</f>
        <v>-6.096519769229487</v>
      </c>
      <c r="AY3065" s="8" cm="1">
        <f t="array" ref="AY3065">MMULT($AF3065:$AV3065,CV$21:CV$37)</f>
        <v>4.9492844616677214</v>
      </c>
      <c r="AZ3065" s="8" cm="1">
        <f t="array" ref="AZ3065">MMULT($AF3065:$AV3065,CW$21:CW$37)</f>
        <v>13.952006232076599</v>
      </c>
      <c r="BA3065" s="8" cm="1">
        <f t="array" ref="BA3065">MMULT($AF3065:$AV3065,CX$21:CX$37)</f>
        <v>4.5306176910242852</v>
      </c>
      <c r="BB3065" s="8" cm="1">
        <f t="array" ref="BB3065">MMULT($AF3065:$AV3065,CY$21:CY$37)</f>
        <v>-1.122747733479786</v>
      </c>
      <c r="BC3065" s="8" cm="1">
        <f t="array" ref="BC3065">MMULT($AF3065:$AV3065,CZ$21:CZ$37)</f>
        <v>-9.3703601441753257</v>
      </c>
      <c r="BD3065" s="8" cm="1">
        <f t="array" ref="BD3065">MMULT($AF3065:$AV3065,DA$21:DA$37)</f>
        <v>-1.2776514176413156</v>
      </c>
      <c r="BE3065" s="8" cm="1">
        <f t="array" ref="BE3065">MMULT($AF3065:$AV3065,DB$21:DB$37)</f>
        <v>-12.561734707236877</v>
      </c>
      <c r="BF3065" s="11">
        <v>1</v>
      </c>
      <c r="BG3065" s="11">
        <f t="shared" si="846"/>
        <v>0</v>
      </c>
      <c r="BH3065" s="11">
        <f t="shared" si="846"/>
        <v>4.9492844616677214</v>
      </c>
      <c r="BI3065" s="11">
        <f t="shared" si="846"/>
        <v>13.952006232076599</v>
      </c>
      <c r="BJ3065" s="11">
        <f t="shared" si="845"/>
        <v>4.5306176910242852</v>
      </c>
      <c r="BK3065" s="11">
        <f t="shared" si="845"/>
        <v>0</v>
      </c>
      <c r="BL3065" s="11">
        <f t="shared" si="845"/>
        <v>0</v>
      </c>
      <c r="BM3065" s="11">
        <f t="shared" si="845"/>
        <v>0</v>
      </c>
      <c r="BN3065" s="11">
        <f t="shared" si="831"/>
        <v>0</v>
      </c>
      <c r="BP3065" s="8" cm="1">
        <f t="array" ref="BP3065">MMULT(BF3065:BN3065,CU$43:CU$51)</f>
        <v>24.431908384768608</v>
      </c>
      <c r="BQ3065" s="11">
        <f t="shared" si="837"/>
        <v>2.4510772900609556E-11</v>
      </c>
      <c r="BR3065" s="11">
        <f t="shared" si="838"/>
        <v>1E-10</v>
      </c>
      <c r="BT3065" s="12">
        <f t="shared" si="832"/>
        <v>-2.4510772900609556E-11</v>
      </c>
      <c r="BU3065" s="12">
        <f t="shared" si="839"/>
        <v>6.0077798818525576E-22</v>
      </c>
      <c r="BW3065" s="12">
        <f t="shared" si="840"/>
        <v>1.000000082790371E-10</v>
      </c>
      <c r="BY3065">
        <f t="shared" si="833"/>
        <v>0</v>
      </c>
      <c r="CA3065">
        <f t="shared" si="841"/>
        <v>0</v>
      </c>
      <c r="CB3065">
        <f t="shared" si="834"/>
        <v>1</v>
      </c>
      <c r="CC3065">
        <f t="shared" si="835"/>
        <v>0</v>
      </c>
      <c r="CD3065">
        <f t="shared" si="836"/>
        <v>0</v>
      </c>
      <c r="CF3065">
        <f t="shared" si="842"/>
        <v>1</v>
      </c>
    </row>
    <row r="3066" spans="1:84" x14ac:dyDescent="0.45">
      <c r="A3066">
        <v>0</v>
      </c>
      <c r="C3066">
        <v>1</v>
      </c>
      <c r="D3066">
        <v>0</v>
      </c>
      <c r="E3066">
        <v>1</v>
      </c>
      <c r="F3066">
        <v>2</v>
      </c>
      <c r="G3066">
        <v>1</v>
      </c>
      <c r="H3066">
        <v>0.87736447839313547</v>
      </c>
      <c r="I3066">
        <v>1.8465379821760881</v>
      </c>
      <c r="J3066">
        <v>0.49319511370072577</v>
      </c>
      <c r="K3066">
        <v>0.74697265631251319</v>
      </c>
      <c r="L3066">
        <v>2.064994858816926</v>
      </c>
      <c r="M3066">
        <v>2.6964229156906541</v>
      </c>
      <c r="N3066">
        <v>0.75338357630065012</v>
      </c>
      <c r="P3066" s="5" cm="1">
        <f t="array" ref="P3066">MMULT($C3066:$N3066,CU$4:CU$15)</f>
        <v>-0.11957672381137258</v>
      </c>
      <c r="Q3066" s="5" cm="1">
        <f t="array" ref="Q3066">MMULT($C3066:$N3066,CV$4:CV$15)</f>
        <v>0.30158986548548539</v>
      </c>
      <c r="R3066" s="5" cm="1">
        <f t="array" ref="R3066">MMULT($C3066:$N3066,CW$4:CW$15)</f>
        <v>0.1478804773010991</v>
      </c>
      <c r="S3066" s="5" cm="1">
        <f t="array" ref="S3066">MMULT($C3066:$N3066,CX$4:CX$15)</f>
        <v>1.2138016620848477</v>
      </c>
      <c r="T3066" s="5" cm="1">
        <f t="array" ref="T3066">MMULT($C3066:$N3066,CY$4:CY$15)</f>
        <v>0.90957078409933978</v>
      </c>
      <c r="U3066" s="5" cm="1">
        <f t="array" ref="U3066">MMULT($C3066:$N3066,CZ$4:CZ$15)</f>
        <v>1.1802642888030555</v>
      </c>
      <c r="V3066" s="5" cm="1">
        <f t="array" ref="V3066">MMULT($C3066:$N3066,DA$4:DA$15)</f>
        <v>-0.35440038002240803</v>
      </c>
      <c r="W3066" s="5" cm="1">
        <f t="array" ref="W3066">MMULT($C3066:$N3066,DB$4:DB$15)</f>
        <v>0.18796796733511217</v>
      </c>
      <c r="X3066" s="5" cm="1">
        <f t="array" ref="X3066">MMULT($C3066:$N3066,DC$4:DC$15)</f>
        <v>-0.77041678571857153</v>
      </c>
      <c r="Y3066" s="5" cm="1">
        <f t="array" ref="Y3066">MMULT($C3066:$N3066,DD$4:DD$15)</f>
        <v>-3.1143958704710553</v>
      </c>
      <c r="Z3066" s="5" cm="1">
        <f t="array" ref="Z3066">MMULT($C3066:$N3066,DE$4:DE$15)</f>
        <v>0.67958138335778473</v>
      </c>
      <c r="AA3066" s="5" cm="1">
        <f t="array" ref="AA3066">MMULT($C3066:$N3066,DF$4:DF$15)</f>
        <v>1.6140959322251858</v>
      </c>
      <c r="AB3066" s="5" cm="1">
        <f t="array" ref="AB3066">MMULT($C3066:$N3066,DG$4:DG$15)</f>
        <v>-1.1327826314548932</v>
      </c>
      <c r="AC3066" s="5" cm="1">
        <f t="array" ref="AC3066">MMULT($C3066:$N3066,DH$4:DH$15)</f>
        <v>-3.0104880703709034</v>
      </c>
      <c r="AD3066" s="5" cm="1">
        <f t="array" ref="AD3066">MMULT($C3066:$N3066,DI$4:DI$15)</f>
        <v>4.8050034860230832</v>
      </c>
      <c r="AE3066" s="5" cm="1">
        <f t="array" ref="AE3066">MMULT($C3066:$N3066,DJ$4:DJ$15)</f>
        <v>2.028638236728999</v>
      </c>
      <c r="AF3066">
        <v>1</v>
      </c>
      <c r="AG3066" s="7">
        <f t="shared" si="844"/>
        <v>0</v>
      </c>
      <c r="AH3066" s="7">
        <f t="shared" si="844"/>
        <v>0.30158986548548539</v>
      </c>
      <c r="AI3066" s="7">
        <f t="shared" si="844"/>
        <v>0.1478804773010991</v>
      </c>
      <c r="AJ3066" s="7">
        <f t="shared" si="844"/>
        <v>1.2138016620848477</v>
      </c>
      <c r="AK3066" s="7">
        <f t="shared" si="844"/>
        <v>0.90957078409933978</v>
      </c>
      <c r="AL3066" s="7">
        <f t="shared" si="844"/>
        <v>1.1802642888030555</v>
      </c>
      <c r="AM3066" s="7">
        <f t="shared" si="848"/>
        <v>0</v>
      </c>
      <c r="AN3066" s="7">
        <f t="shared" si="848"/>
        <v>0.18796796733511217</v>
      </c>
      <c r="AO3066" s="7">
        <f t="shared" si="848"/>
        <v>0</v>
      </c>
      <c r="AP3066" s="7">
        <f t="shared" si="848"/>
        <v>0</v>
      </c>
      <c r="AQ3066" s="7">
        <f t="shared" si="848"/>
        <v>0.67958138335778473</v>
      </c>
      <c r="AR3066" s="7">
        <f t="shared" si="847"/>
        <v>1.6140959322251858</v>
      </c>
      <c r="AS3066" s="7">
        <f t="shared" si="847"/>
        <v>0</v>
      </c>
      <c r="AT3066" s="7">
        <f t="shared" si="847"/>
        <v>0</v>
      </c>
      <c r="AU3066" s="7">
        <f t="shared" si="847"/>
        <v>4.8050034860230832</v>
      </c>
      <c r="AV3066" s="7">
        <f t="shared" si="847"/>
        <v>2.028638236728999</v>
      </c>
      <c r="AX3066" s="8" cm="1">
        <f t="array" ref="AX3066">MMULT($AF3066:$AV3066,CU$21:CU$37)</f>
        <v>-3.4858963725767644</v>
      </c>
      <c r="AY3066" s="8" cm="1">
        <f t="array" ref="AY3066">MMULT($AF3066:$AV3066,CV$21:CV$37)</f>
        <v>5.4916206233352831</v>
      </c>
      <c r="AZ3066" s="8" cm="1">
        <f t="array" ref="AZ3066">MMULT($AF3066:$AV3066,CW$21:CW$37)</f>
        <v>8.4169472675342867</v>
      </c>
      <c r="BA3066" s="8" cm="1">
        <f t="array" ref="BA3066">MMULT($AF3066:$AV3066,CX$21:CX$37)</f>
        <v>0.71948204765634516</v>
      </c>
      <c r="BB3066" s="8" cm="1">
        <f t="array" ref="BB3066">MMULT($AF3066:$AV3066,CY$21:CY$37)</f>
        <v>0.96119557302014069</v>
      </c>
      <c r="BC3066" s="8" cm="1">
        <f t="array" ref="BC3066">MMULT($AF3066:$AV3066,CZ$21:CZ$37)</f>
        <v>-0.6641218551312672</v>
      </c>
      <c r="BD3066" s="8" cm="1">
        <f t="array" ref="BD3066">MMULT($AF3066:$AV3066,DA$21:DA$37)</f>
        <v>3.171569103539214</v>
      </c>
      <c r="BE3066" s="8" cm="1">
        <f t="array" ref="BE3066">MMULT($AF3066:$AV3066,DB$21:DB$37)</f>
        <v>-6.3545611894850538</v>
      </c>
      <c r="BF3066" s="11">
        <v>1</v>
      </c>
      <c r="BG3066" s="11">
        <f t="shared" si="846"/>
        <v>0</v>
      </c>
      <c r="BH3066" s="11">
        <f t="shared" si="846"/>
        <v>5.4916206233352831</v>
      </c>
      <c r="BI3066" s="11">
        <f t="shared" si="846"/>
        <v>8.4169472675342867</v>
      </c>
      <c r="BJ3066" s="11">
        <f t="shared" si="845"/>
        <v>0.71948204765634516</v>
      </c>
      <c r="BK3066" s="11">
        <f t="shared" si="845"/>
        <v>0.96119557302014069</v>
      </c>
      <c r="BL3066" s="11">
        <f t="shared" si="845"/>
        <v>0</v>
      </c>
      <c r="BM3066" s="11">
        <f t="shared" si="845"/>
        <v>3.171569103539214</v>
      </c>
      <c r="BN3066" s="11">
        <f t="shared" si="831"/>
        <v>0</v>
      </c>
      <c r="BP3066" s="8" cm="1">
        <f t="array" ref="BP3066">MMULT(BF3066:BN3066,CU$43:CU$51)</f>
        <v>19.76081461508527</v>
      </c>
      <c r="BQ3066" s="11">
        <f t="shared" si="837"/>
        <v>2.6181061666480535E-9</v>
      </c>
      <c r="BR3066" s="11">
        <f t="shared" si="838"/>
        <v>2.6181061666480535E-9</v>
      </c>
      <c r="BT3066" s="12">
        <f t="shared" si="832"/>
        <v>-2.6181061666480535E-9</v>
      </c>
      <c r="BU3066" s="12">
        <f t="shared" si="839"/>
        <v>6.8544798998405655E-18</v>
      </c>
      <c r="BW3066" s="12">
        <f t="shared" si="840"/>
        <v>2.6181061797270016E-9</v>
      </c>
      <c r="BY3066">
        <f t="shared" si="833"/>
        <v>0</v>
      </c>
      <c r="CA3066">
        <f t="shared" si="841"/>
        <v>0</v>
      </c>
      <c r="CB3066">
        <f t="shared" si="834"/>
        <v>1</v>
      </c>
      <c r="CC3066">
        <f t="shared" si="835"/>
        <v>0</v>
      </c>
      <c r="CD3066">
        <f t="shared" si="836"/>
        <v>0</v>
      </c>
      <c r="CF3066">
        <f t="shared" si="842"/>
        <v>1</v>
      </c>
    </row>
    <row r="3067" spans="1:84" x14ac:dyDescent="0.45">
      <c r="A3067">
        <v>0</v>
      </c>
      <c r="C3067">
        <v>1</v>
      </c>
      <c r="D3067">
        <v>0</v>
      </c>
      <c r="E3067">
        <v>2</v>
      </c>
      <c r="F3067">
        <v>3</v>
      </c>
      <c r="G3067">
        <v>1</v>
      </c>
      <c r="H3067">
        <v>5.1229133553046757E-2</v>
      </c>
      <c r="I3067">
        <v>1.11601828859403</v>
      </c>
      <c r="J3067">
        <v>0.2608342689269767</v>
      </c>
      <c r="K3067">
        <v>1.06777182323168</v>
      </c>
      <c r="L3067">
        <v>0.39264317789052189</v>
      </c>
      <c r="M3067">
        <v>0.5557316331419736</v>
      </c>
      <c r="N3067">
        <v>0.75338357630065012</v>
      </c>
      <c r="P3067" s="5" cm="1">
        <f t="array" ref="P3067">MMULT($C3067:$N3067,CU$4:CU$15)</f>
        <v>-1.8848012258491744</v>
      </c>
      <c r="Q3067" s="5" cm="1">
        <f t="array" ref="Q3067">MMULT($C3067:$N3067,CV$4:CV$15)</f>
        <v>0.22200442437350476</v>
      </c>
      <c r="R3067" s="5" cm="1">
        <f t="array" ref="R3067">MMULT($C3067:$N3067,CW$4:CW$15)</f>
        <v>0.99274859117461078</v>
      </c>
      <c r="S3067" s="5" cm="1">
        <f t="array" ref="S3067">MMULT($C3067:$N3067,CX$4:CX$15)</f>
        <v>-0.38644348028965936</v>
      </c>
      <c r="T3067" s="5" cm="1">
        <f t="array" ref="T3067">MMULT($C3067:$N3067,CY$4:CY$15)</f>
        <v>1.3752578459589599</v>
      </c>
      <c r="U3067" s="5" cm="1">
        <f t="array" ref="U3067">MMULT($C3067:$N3067,CZ$4:CZ$15)</f>
        <v>2.5677785432664906</v>
      </c>
      <c r="V3067" s="5" cm="1">
        <f t="array" ref="V3067">MMULT($C3067:$N3067,DA$4:DA$15)</f>
        <v>-0.16681571881136337</v>
      </c>
      <c r="W3067" s="5" cm="1">
        <f t="array" ref="W3067">MMULT($C3067:$N3067,DB$4:DB$15)</f>
        <v>2.1901867059943387</v>
      </c>
      <c r="X3067" s="5" cm="1">
        <f t="array" ref="X3067">MMULT($C3067:$N3067,DC$4:DC$15)</f>
        <v>-0.21589454141184006</v>
      </c>
      <c r="Y3067" s="5" cm="1">
        <f t="array" ref="Y3067">MMULT($C3067:$N3067,DD$4:DD$15)</f>
        <v>-1.3769927789174798</v>
      </c>
      <c r="Z3067" s="5" cm="1">
        <f t="array" ref="Z3067">MMULT($C3067:$N3067,DE$4:DE$15)</f>
        <v>-2.9093143332801117</v>
      </c>
      <c r="AA3067" s="5" cm="1">
        <f t="array" ref="AA3067">MMULT($C3067:$N3067,DF$4:DF$15)</f>
        <v>0.33240414377403393</v>
      </c>
      <c r="AB3067" s="5" cm="1">
        <f t="array" ref="AB3067">MMULT($C3067:$N3067,DG$4:DG$15)</f>
        <v>-0.76913473805858168</v>
      </c>
      <c r="AC3067" s="5" cm="1">
        <f t="array" ref="AC3067">MMULT($C3067:$N3067,DH$4:DH$15)</f>
        <v>3.7733004651210544E-2</v>
      </c>
      <c r="AD3067" s="5" cm="1">
        <f t="array" ref="AD3067">MMULT($C3067:$N3067,DI$4:DI$15)</f>
        <v>2.673588583657367</v>
      </c>
      <c r="AE3067" s="5" cm="1">
        <f t="array" ref="AE3067">MMULT($C3067:$N3067,DJ$4:DJ$15)</f>
        <v>3.2008583774928576</v>
      </c>
      <c r="AF3067">
        <v>1</v>
      </c>
      <c r="AG3067" s="7">
        <f t="shared" si="844"/>
        <v>0</v>
      </c>
      <c r="AH3067" s="7">
        <f t="shared" si="844"/>
        <v>0.22200442437350476</v>
      </c>
      <c r="AI3067" s="7">
        <f t="shared" si="844"/>
        <v>0.99274859117461078</v>
      </c>
      <c r="AJ3067" s="7">
        <f t="shared" si="844"/>
        <v>0</v>
      </c>
      <c r="AK3067" s="7">
        <f t="shared" si="844"/>
        <v>1.3752578459589599</v>
      </c>
      <c r="AL3067" s="7">
        <f t="shared" si="844"/>
        <v>2.5677785432664906</v>
      </c>
      <c r="AM3067" s="7">
        <f t="shared" si="848"/>
        <v>0</v>
      </c>
      <c r="AN3067" s="7">
        <f t="shared" si="848"/>
        <v>2.1901867059943387</v>
      </c>
      <c r="AO3067" s="7">
        <f t="shared" si="848"/>
        <v>0</v>
      </c>
      <c r="AP3067" s="7">
        <f t="shared" si="848"/>
        <v>0</v>
      </c>
      <c r="AQ3067" s="7">
        <f t="shared" si="848"/>
        <v>0</v>
      </c>
      <c r="AR3067" s="7">
        <f t="shared" si="847"/>
        <v>0.33240414377403393</v>
      </c>
      <c r="AS3067" s="7">
        <f t="shared" si="847"/>
        <v>0</v>
      </c>
      <c r="AT3067" s="7">
        <f t="shared" si="847"/>
        <v>3.7733004651210544E-2</v>
      </c>
      <c r="AU3067" s="7">
        <f t="shared" si="847"/>
        <v>2.673588583657367</v>
      </c>
      <c r="AV3067" s="7">
        <f t="shared" si="847"/>
        <v>3.2008583774928576</v>
      </c>
      <c r="AX3067" s="8" cm="1">
        <f t="array" ref="AX3067">MMULT($AF3067:$AV3067,CU$21:CU$37)</f>
        <v>-5.2635319468278539</v>
      </c>
      <c r="AY3067" s="8" cm="1">
        <f t="array" ref="AY3067">MMULT($AF3067:$AV3067,CV$21:CV$37)</f>
        <v>3.3140542593389699</v>
      </c>
      <c r="AZ3067" s="8" cm="1">
        <f t="array" ref="AZ3067">MMULT($AF3067:$AV3067,CW$21:CW$37)</f>
        <v>7.6577316638510542</v>
      </c>
      <c r="BA3067" s="8" cm="1">
        <f t="array" ref="BA3067">MMULT($AF3067:$AV3067,CX$21:CX$37)</f>
        <v>1.1441912460180301</v>
      </c>
      <c r="BB3067" s="8" cm="1">
        <f t="array" ref="BB3067">MMULT($AF3067:$AV3067,CY$21:CY$37)</f>
        <v>-1.661656526715295</v>
      </c>
      <c r="BC3067" s="8" cm="1">
        <f t="array" ref="BC3067">MMULT($AF3067:$AV3067,CZ$21:CZ$37)</f>
        <v>-1.9940838681479165</v>
      </c>
      <c r="BD3067" s="8" cm="1">
        <f t="array" ref="BD3067">MMULT($AF3067:$AV3067,DA$21:DA$37)</f>
        <v>0.2983917594089891</v>
      </c>
      <c r="BE3067" s="8" cm="1">
        <f t="array" ref="BE3067">MMULT($AF3067:$AV3067,DB$21:DB$37)</f>
        <v>-7.2127547991917487</v>
      </c>
      <c r="BF3067" s="11">
        <v>1</v>
      </c>
      <c r="BG3067" s="11">
        <f t="shared" si="846"/>
        <v>0</v>
      </c>
      <c r="BH3067" s="11">
        <f t="shared" si="846"/>
        <v>3.3140542593389699</v>
      </c>
      <c r="BI3067" s="11">
        <f t="shared" si="846"/>
        <v>7.6577316638510542</v>
      </c>
      <c r="BJ3067" s="11">
        <f t="shared" si="845"/>
        <v>1.1441912460180301</v>
      </c>
      <c r="BK3067" s="11">
        <f t="shared" si="845"/>
        <v>0</v>
      </c>
      <c r="BL3067" s="11">
        <f t="shared" si="845"/>
        <v>0</v>
      </c>
      <c r="BM3067" s="11">
        <f t="shared" si="845"/>
        <v>0.2983917594089891</v>
      </c>
      <c r="BN3067" s="11">
        <f t="shared" si="831"/>
        <v>0</v>
      </c>
      <c r="BP3067" s="8" cm="1">
        <f t="array" ref="BP3067">MMULT(BF3067:BN3067,CU$43:CU$51)</f>
        <v>13.414368928617044</v>
      </c>
      <c r="BQ3067" s="11">
        <f t="shared" si="837"/>
        <v>1.4935265504028535E-6</v>
      </c>
      <c r="BR3067" s="11">
        <f t="shared" si="838"/>
        <v>1.4935265504028535E-6</v>
      </c>
      <c r="BT3067" s="12">
        <f t="shared" si="832"/>
        <v>-1.4935265504028535E-6</v>
      </c>
      <c r="BU3067" s="12">
        <f t="shared" si="839"/>
        <v>2.2306215567582471E-12</v>
      </c>
      <c r="BW3067" s="12">
        <f t="shared" si="840"/>
        <v>1.4935276657453327E-6</v>
      </c>
      <c r="BY3067">
        <f t="shared" si="833"/>
        <v>0</v>
      </c>
      <c r="CA3067">
        <f t="shared" si="841"/>
        <v>0</v>
      </c>
      <c r="CB3067">
        <f t="shared" si="834"/>
        <v>1</v>
      </c>
      <c r="CC3067">
        <f t="shared" si="835"/>
        <v>0</v>
      </c>
      <c r="CD3067">
        <f t="shared" si="836"/>
        <v>0</v>
      </c>
      <c r="CF3067">
        <f t="shared" si="842"/>
        <v>1</v>
      </c>
    </row>
    <row r="3068" spans="1:84" x14ac:dyDescent="0.45">
      <c r="A3068">
        <v>0</v>
      </c>
      <c r="C3068">
        <v>1</v>
      </c>
      <c r="D3068">
        <v>0</v>
      </c>
      <c r="E3068">
        <v>0</v>
      </c>
      <c r="F3068">
        <v>2</v>
      </c>
      <c r="G3068">
        <v>1</v>
      </c>
      <c r="H3068">
        <v>-0.36183853886699763</v>
      </c>
      <c r="I3068">
        <v>-0.74569169924989609</v>
      </c>
      <c r="J3068">
        <v>-0.61051889897458234</v>
      </c>
      <c r="K3068">
        <v>-0.58969053918401404</v>
      </c>
      <c r="L3068">
        <v>-0.86162058280428155</v>
      </c>
      <c r="M3068">
        <v>-0.78443402788599836</v>
      </c>
      <c r="N3068">
        <v>0.75338357630065012</v>
      </c>
      <c r="P3068" s="5" cm="1">
        <f t="array" ref="P3068">MMULT($C3068:$N3068,CU$4:CU$15)</f>
        <v>-0.35651296380399838</v>
      </c>
      <c r="Q3068" s="5" cm="1">
        <f t="array" ref="Q3068">MMULT($C3068:$N3068,CV$4:CV$15)</f>
        <v>0.70833825700714204</v>
      </c>
      <c r="R3068" s="5" cm="1">
        <f t="array" ref="R3068">MMULT($C3068:$N3068,CW$4:CW$15)</f>
        <v>1.8381854999941671</v>
      </c>
      <c r="S3068" s="5" cm="1">
        <f t="array" ref="S3068">MMULT($C3068:$N3068,CX$4:CX$15)</f>
        <v>-2.3427870992979098</v>
      </c>
      <c r="T3068" s="5" cm="1">
        <f t="array" ref="T3068">MMULT($C3068:$N3068,CY$4:CY$15)</f>
        <v>-1.1656194404176949</v>
      </c>
      <c r="U3068" s="5" cm="1">
        <f t="array" ref="U3068">MMULT($C3068:$N3068,CZ$4:CZ$15)</f>
        <v>-7.3560697113530193E-2</v>
      </c>
      <c r="V3068" s="5" cm="1">
        <f t="array" ref="V3068">MMULT($C3068:$N3068,DA$4:DA$15)</f>
        <v>-0.25337670214010788</v>
      </c>
      <c r="W3068" s="5" cm="1">
        <f t="array" ref="W3068">MMULT($C3068:$N3068,DB$4:DB$15)</f>
        <v>3.0415032901535843</v>
      </c>
      <c r="X3068" s="5" cm="1">
        <f t="array" ref="X3068">MMULT($C3068:$N3068,DC$4:DC$15)</f>
        <v>-0.53392264133081246</v>
      </c>
      <c r="Y3068" s="5" cm="1">
        <f t="array" ref="Y3068">MMULT($C3068:$N3068,DD$4:DD$15)</f>
        <v>1.740877021617927</v>
      </c>
      <c r="Z3068" s="5" cm="1">
        <f t="array" ref="Z3068">MMULT($C3068:$N3068,DE$4:DE$15)</f>
        <v>-3.1646099213339998</v>
      </c>
      <c r="AA3068" s="5" cm="1">
        <f t="array" ref="AA3068">MMULT($C3068:$N3068,DF$4:DF$15)</f>
        <v>-0.17917499157159633</v>
      </c>
      <c r="AB3068" s="5" cm="1">
        <f t="array" ref="AB3068">MMULT($C3068:$N3068,DG$4:DG$15)</f>
        <v>2.1256890800852299</v>
      </c>
      <c r="AC3068" s="5" cm="1">
        <f t="array" ref="AC3068">MMULT($C3068:$N3068,DH$4:DH$15)</f>
        <v>-0.14249143556986937</v>
      </c>
      <c r="AD3068" s="5" cm="1">
        <f t="array" ref="AD3068">MMULT($C3068:$N3068,DI$4:DI$15)</f>
        <v>-0.29233077929736129</v>
      </c>
      <c r="AE3068" s="5" cm="1">
        <f t="array" ref="AE3068">MMULT($C3068:$N3068,DJ$4:DJ$15)</f>
        <v>1.8808290292050065</v>
      </c>
      <c r="AF3068">
        <v>1</v>
      </c>
      <c r="AG3068" s="7">
        <f t="shared" si="844"/>
        <v>0</v>
      </c>
      <c r="AH3068" s="7">
        <f t="shared" si="844"/>
        <v>0.70833825700714204</v>
      </c>
      <c r="AI3068" s="7">
        <f t="shared" si="844"/>
        <v>1.8381854999941671</v>
      </c>
      <c r="AJ3068" s="7">
        <f t="shared" si="844"/>
        <v>0</v>
      </c>
      <c r="AK3068" s="7">
        <f t="shared" si="844"/>
        <v>0</v>
      </c>
      <c r="AL3068" s="7">
        <f t="shared" si="844"/>
        <v>0</v>
      </c>
      <c r="AM3068" s="7">
        <f t="shared" si="848"/>
        <v>0</v>
      </c>
      <c r="AN3068" s="7">
        <f t="shared" si="848"/>
        <v>3.0415032901535843</v>
      </c>
      <c r="AO3068" s="7">
        <f t="shared" si="848"/>
        <v>0</v>
      </c>
      <c r="AP3068" s="7">
        <f t="shared" si="848"/>
        <v>1.740877021617927</v>
      </c>
      <c r="AQ3068" s="7">
        <f t="shared" si="848"/>
        <v>0</v>
      </c>
      <c r="AR3068" s="7">
        <f t="shared" si="847"/>
        <v>0</v>
      </c>
      <c r="AS3068" s="7">
        <f t="shared" si="847"/>
        <v>2.1256890800852299</v>
      </c>
      <c r="AT3068" s="7">
        <f t="shared" si="847"/>
        <v>0</v>
      </c>
      <c r="AU3068" s="7">
        <f t="shared" si="847"/>
        <v>0</v>
      </c>
      <c r="AV3068" s="7">
        <f t="shared" si="847"/>
        <v>1.8808290292050065</v>
      </c>
      <c r="AX3068" s="8" cm="1">
        <f t="array" ref="AX3068">MMULT($AF3068:$AV3068,CU$21:CU$37)</f>
        <v>-5.4909042598298115</v>
      </c>
      <c r="AY3068" s="8" cm="1">
        <f t="array" ref="AY3068">MMULT($AF3068:$AV3068,CV$21:CV$37)</f>
        <v>2.4865480850175046</v>
      </c>
      <c r="AZ3068" s="8" cm="1">
        <f t="array" ref="AZ3068">MMULT($AF3068:$AV3068,CW$21:CW$37)</f>
        <v>2.140126113358134</v>
      </c>
      <c r="BA3068" s="8" cm="1">
        <f t="array" ref="BA3068">MMULT($AF3068:$AV3068,CX$21:CX$37)</f>
        <v>4.0586941386605044</v>
      </c>
      <c r="BB3068" s="8" cm="1">
        <f t="array" ref="BB3068">MMULT($AF3068:$AV3068,CY$21:CY$37)</f>
        <v>-3.576175787257867</v>
      </c>
      <c r="BC3068" s="8" cm="1">
        <f t="array" ref="BC3068">MMULT($AF3068:$AV3068,CZ$21:CZ$37)</f>
        <v>-1.1276755405581849</v>
      </c>
      <c r="BD3068" s="8" cm="1">
        <f t="array" ref="BD3068">MMULT($AF3068:$AV3068,DA$21:DA$37)</f>
        <v>-0.36929253492756531</v>
      </c>
      <c r="BE3068" s="8" cm="1">
        <f t="array" ref="BE3068">MMULT($AF3068:$AV3068,DB$21:DB$37)</f>
        <v>-0.9879835405717996</v>
      </c>
      <c r="BF3068" s="11">
        <v>1</v>
      </c>
      <c r="BG3068" s="11">
        <f t="shared" si="846"/>
        <v>0</v>
      </c>
      <c r="BH3068" s="11">
        <f t="shared" si="846"/>
        <v>2.4865480850175046</v>
      </c>
      <c r="BI3068" s="11">
        <f t="shared" si="846"/>
        <v>2.140126113358134</v>
      </c>
      <c r="BJ3068" s="11">
        <f t="shared" si="845"/>
        <v>4.0586941386605044</v>
      </c>
      <c r="BK3068" s="11">
        <f t="shared" si="845"/>
        <v>0</v>
      </c>
      <c r="BL3068" s="11">
        <f t="shared" si="845"/>
        <v>0</v>
      </c>
      <c r="BM3068" s="11">
        <f t="shared" si="845"/>
        <v>0</v>
      </c>
      <c r="BN3068" s="11">
        <f t="shared" si="831"/>
        <v>0</v>
      </c>
      <c r="BP3068" s="8" cm="1">
        <f t="array" ref="BP3068">MMULT(BF3068:BN3068,CU$43:CU$51)</f>
        <v>9.6853683370361434</v>
      </c>
      <c r="BQ3068" s="11">
        <f t="shared" si="837"/>
        <v>6.2182899612067059E-5</v>
      </c>
      <c r="BR3068" s="11">
        <f t="shared" si="838"/>
        <v>6.2182899612067059E-5</v>
      </c>
      <c r="BT3068" s="12">
        <f t="shared" si="832"/>
        <v>-6.2182899612067059E-5</v>
      </c>
      <c r="BU3068" s="12">
        <f t="shared" si="839"/>
        <v>3.8667130041644097E-9</v>
      </c>
      <c r="BW3068" s="12">
        <f t="shared" si="840"/>
        <v>6.2184833048671358E-5</v>
      </c>
      <c r="BY3068">
        <f t="shared" si="833"/>
        <v>0</v>
      </c>
      <c r="CA3068">
        <f t="shared" si="841"/>
        <v>0</v>
      </c>
      <c r="CB3068">
        <f t="shared" si="834"/>
        <v>1</v>
      </c>
      <c r="CC3068">
        <f t="shared" si="835"/>
        <v>0</v>
      </c>
      <c r="CD3068">
        <f t="shared" si="836"/>
        <v>0</v>
      </c>
      <c r="CF3068">
        <f t="shared" si="842"/>
        <v>1</v>
      </c>
    </row>
    <row r="3069" spans="1:84" x14ac:dyDescent="0.45">
      <c r="A3069">
        <v>0</v>
      </c>
      <c r="C3069">
        <v>1</v>
      </c>
      <c r="D3069">
        <v>0</v>
      </c>
      <c r="E3069">
        <v>0</v>
      </c>
      <c r="F3069">
        <v>3</v>
      </c>
      <c r="G3069">
        <v>1</v>
      </c>
      <c r="H3069">
        <v>-8.6460090586968019E-2</v>
      </c>
      <c r="I3069">
        <v>-0.67624367605365654</v>
      </c>
      <c r="J3069">
        <v>-0.78478953255489414</v>
      </c>
      <c r="K3069">
        <v>-0.47384639557431502</v>
      </c>
      <c r="L3069">
        <v>-0.86162058280428155</v>
      </c>
      <c r="M3069">
        <v>-0.8237455539428189</v>
      </c>
      <c r="N3069">
        <v>0.87004081787500231</v>
      </c>
      <c r="P3069" s="5" cm="1">
        <f t="array" ref="P3069">MMULT($C3069:$N3069,CU$4:CU$15)</f>
        <v>-0.12054200285908093</v>
      </c>
      <c r="Q3069" s="5" cm="1">
        <f t="array" ref="Q3069">MMULT($C3069:$N3069,CV$4:CV$15)</f>
        <v>1.4561157863389655</v>
      </c>
      <c r="R3069" s="5" cm="1">
        <f t="array" ref="R3069">MMULT($C3069:$N3069,CW$4:CW$15)</f>
        <v>1.8396231819139577</v>
      </c>
      <c r="S3069" s="5" cm="1">
        <f t="array" ref="S3069">MMULT($C3069:$N3069,CX$4:CX$15)</f>
        <v>-2.705779729685168</v>
      </c>
      <c r="T3069" s="5" cm="1">
        <f t="array" ref="T3069">MMULT($C3069:$N3069,CY$4:CY$15)</f>
        <v>-1.519480984661276</v>
      </c>
      <c r="U3069" s="5" cm="1">
        <f t="array" ref="U3069">MMULT($C3069:$N3069,CZ$4:CZ$15)</f>
        <v>0.33783479321643251</v>
      </c>
      <c r="V3069" s="5" cm="1">
        <f t="array" ref="V3069">MMULT($C3069:$N3069,DA$4:DA$15)</f>
        <v>0.38634307128599887</v>
      </c>
      <c r="W3069" s="5" cm="1">
        <f t="array" ref="W3069">MMULT($C3069:$N3069,DB$4:DB$15)</f>
        <v>3.7735477193144193</v>
      </c>
      <c r="X3069" s="5" cm="1">
        <f t="array" ref="X3069">MMULT($C3069:$N3069,DC$4:DC$15)</f>
        <v>-0.22744957868637961</v>
      </c>
      <c r="Y3069" s="5" cm="1">
        <f t="array" ref="Y3069">MMULT($C3069:$N3069,DD$4:DD$15)</f>
        <v>2.5425273007182168</v>
      </c>
      <c r="Z3069" s="5" cm="1">
        <f t="array" ref="Z3069">MMULT($C3069:$N3069,DE$4:DE$15)</f>
        <v>-3.9996095762589903</v>
      </c>
      <c r="AA3069" s="5" cm="1">
        <f t="array" ref="AA3069">MMULT($C3069:$N3069,DF$4:DF$15)</f>
        <v>0.55036939545897268</v>
      </c>
      <c r="AB3069" s="5" cm="1">
        <f t="array" ref="AB3069">MMULT($C3069:$N3069,DG$4:DG$15)</f>
        <v>2.3340295334491601</v>
      </c>
      <c r="AC3069" s="5" cm="1">
        <f t="array" ref="AC3069">MMULT($C3069:$N3069,DH$4:DH$15)</f>
        <v>-0.40604331657991533</v>
      </c>
      <c r="AD3069" s="5" cm="1">
        <f t="array" ref="AD3069">MMULT($C3069:$N3069,DI$4:DI$15)</f>
        <v>0.88157365749172989</v>
      </c>
      <c r="AE3069" s="5" cm="1">
        <f t="array" ref="AE3069">MMULT($C3069:$N3069,DJ$4:DJ$15)</f>
        <v>2.3429455505659775</v>
      </c>
      <c r="AF3069">
        <v>1</v>
      </c>
      <c r="AG3069" s="7">
        <f t="shared" si="844"/>
        <v>0</v>
      </c>
      <c r="AH3069" s="7">
        <f t="shared" si="844"/>
        <v>1.4561157863389655</v>
      </c>
      <c r="AI3069" s="7">
        <f t="shared" si="844"/>
        <v>1.8396231819139577</v>
      </c>
      <c r="AJ3069" s="7">
        <f t="shared" si="844"/>
        <v>0</v>
      </c>
      <c r="AK3069" s="7">
        <f t="shared" si="844"/>
        <v>0</v>
      </c>
      <c r="AL3069" s="7">
        <f t="shared" si="844"/>
        <v>0.33783479321643251</v>
      </c>
      <c r="AM3069" s="7">
        <f t="shared" si="848"/>
        <v>0.38634307128599887</v>
      </c>
      <c r="AN3069" s="7">
        <f t="shared" si="848"/>
        <v>3.7735477193144193</v>
      </c>
      <c r="AO3069" s="7">
        <f t="shared" si="848"/>
        <v>0</v>
      </c>
      <c r="AP3069" s="7">
        <f t="shared" si="848"/>
        <v>2.5425273007182168</v>
      </c>
      <c r="AQ3069" s="7">
        <f t="shared" si="848"/>
        <v>0</v>
      </c>
      <c r="AR3069" s="7">
        <f t="shared" si="847"/>
        <v>0.55036939545897268</v>
      </c>
      <c r="AS3069" s="7">
        <f t="shared" si="847"/>
        <v>2.3340295334491601</v>
      </c>
      <c r="AT3069" s="7">
        <f t="shared" si="847"/>
        <v>0</v>
      </c>
      <c r="AU3069" s="7">
        <f t="shared" si="847"/>
        <v>0.88157365749172989</v>
      </c>
      <c r="AV3069" s="7">
        <f t="shared" si="847"/>
        <v>2.3429455505659775</v>
      </c>
      <c r="AX3069" s="8" cm="1">
        <f t="array" ref="AX3069">MMULT($AF3069:$AV3069,CU$21:CU$37)</f>
        <v>-6.9805105873591193</v>
      </c>
      <c r="AY3069" s="8" cm="1">
        <f t="array" ref="AY3069">MMULT($AF3069:$AV3069,CV$21:CV$37)</f>
        <v>4.7932788044664569</v>
      </c>
      <c r="AZ3069" s="8" cm="1">
        <f t="array" ref="AZ3069">MMULT($AF3069:$AV3069,CW$21:CW$37)</f>
        <v>3.4850905612389553</v>
      </c>
      <c r="BA3069" s="8" cm="1">
        <f t="array" ref="BA3069">MMULT($AF3069:$AV3069,CX$21:CX$37)</f>
        <v>4.1730989689856575</v>
      </c>
      <c r="BB3069" s="8" cm="1">
        <f t="array" ref="BB3069">MMULT($AF3069:$AV3069,CY$21:CY$37)</f>
        <v>-4.971838654864861</v>
      </c>
      <c r="BC3069" s="8" cm="1">
        <f t="array" ref="BC3069">MMULT($AF3069:$AV3069,CZ$21:CZ$37)</f>
        <v>-1.2989263458327041</v>
      </c>
      <c r="BD3069" s="8" cm="1">
        <f t="array" ref="BD3069">MMULT($AF3069:$AV3069,DA$21:DA$37)</f>
        <v>0.25505548791345189</v>
      </c>
      <c r="BE3069" s="8" cm="1">
        <f t="array" ref="BE3069">MMULT($AF3069:$AV3069,DB$21:DB$37)</f>
        <v>-1.9664110823648913</v>
      </c>
      <c r="BF3069" s="11">
        <v>1</v>
      </c>
      <c r="BG3069" s="11">
        <f t="shared" si="846"/>
        <v>0</v>
      </c>
      <c r="BH3069" s="11">
        <f t="shared" si="846"/>
        <v>4.7932788044664569</v>
      </c>
      <c r="BI3069" s="11">
        <f t="shared" si="846"/>
        <v>3.4850905612389553</v>
      </c>
      <c r="BJ3069" s="11">
        <f t="shared" si="845"/>
        <v>4.1730989689856575</v>
      </c>
      <c r="BK3069" s="11">
        <f t="shared" si="845"/>
        <v>0</v>
      </c>
      <c r="BL3069" s="11">
        <f t="shared" si="845"/>
        <v>0</v>
      </c>
      <c r="BM3069" s="11">
        <f t="shared" si="845"/>
        <v>0.25505548791345189</v>
      </c>
      <c r="BN3069" s="11">
        <f t="shared" si="831"/>
        <v>0</v>
      </c>
      <c r="BP3069" s="8" cm="1">
        <f t="array" ref="BP3069">MMULT(BF3069:BN3069,CU$43:CU$51)</f>
        <v>13.706523822604522</v>
      </c>
      <c r="BQ3069" s="11">
        <f t="shared" si="837"/>
        <v>1.1151463146594689E-6</v>
      </c>
      <c r="BR3069" s="11">
        <f t="shared" si="838"/>
        <v>1.1151463146594689E-6</v>
      </c>
      <c r="BT3069" s="12">
        <f t="shared" si="832"/>
        <v>-1.1151463146594689E-6</v>
      </c>
      <c r="BU3069" s="12">
        <f t="shared" si="839"/>
        <v>1.2435513030985954E-12</v>
      </c>
      <c r="BW3069" s="12">
        <f t="shared" si="840"/>
        <v>1.1151469363991748E-6</v>
      </c>
      <c r="BY3069">
        <f t="shared" si="833"/>
        <v>0</v>
      </c>
      <c r="CA3069">
        <f t="shared" si="841"/>
        <v>0</v>
      </c>
      <c r="CB3069">
        <f t="shared" si="834"/>
        <v>1</v>
      </c>
      <c r="CC3069">
        <f t="shared" si="835"/>
        <v>0</v>
      </c>
      <c r="CD3069">
        <f t="shared" si="836"/>
        <v>0</v>
      </c>
      <c r="CF3069">
        <f t="shared" si="842"/>
        <v>1</v>
      </c>
    </row>
    <row r="3070" spans="1:84" x14ac:dyDescent="0.45">
      <c r="A3070">
        <v>1</v>
      </c>
      <c r="C3070">
        <v>1</v>
      </c>
      <c r="D3070">
        <v>0</v>
      </c>
      <c r="E3070">
        <v>0</v>
      </c>
      <c r="F3070">
        <v>2</v>
      </c>
      <c r="G3070">
        <v>1</v>
      </c>
      <c r="H3070">
        <v>-0.36183853886699763</v>
      </c>
      <c r="I3070">
        <v>-0.82308078470854673</v>
      </c>
      <c r="J3070">
        <v>-1.2495112221023921</v>
      </c>
      <c r="K3070">
        <v>-0.58969053918401404</v>
      </c>
      <c r="L3070">
        <v>-1.1055052029393819</v>
      </c>
      <c r="M3070">
        <v>-0.99290424182368298</v>
      </c>
      <c r="N3070">
        <v>0.75338357630065012</v>
      </c>
      <c r="P3070" s="5" cm="1">
        <f t="array" ref="P3070">MMULT($C3070:$N3070,CU$4:CU$15)</f>
        <v>-6.5696194674806446E-2</v>
      </c>
      <c r="Q3070" s="5" cm="1">
        <f t="array" ref="Q3070">MMULT($C3070:$N3070,CV$4:CV$15)</f>
        <v>1.1061382130461812</v>
      </c>
      <c r="R3070" s="5" cm="1">
        <f t="array" ref="R3070">MMULT($C3070:$N3070,CW$4:CW$15)</f>
        <v>1.596459314102272</v>
      </c>
      <c r="S3070" s="5" cm="1">
        <f t="array" ref="S3070">MMULT($C3070:$N3070,CX$4:CX$15)</f>
        <v>-2.1394048541152983</v>
      </c>
      <c r="T3070" s="5" cm="1">
        <f t="array" ref="T3070">MMULT($C3070:$N3070,CY$4:CY$15)</f>
        <v>-0.92280135852950995</v>
      </c>
      <c r="U3070" s="5" cm="1">
        <f t="array" ref="U3070">MMULT($C3070:$N3070,CZ$4:CZ$15)</f>
        <v>-0.41526343757076367</v>
      </c>
      <c r="V3070" s="5" cm="1">
        <f t="array" ref="V3070">MMULT($C3070:$N3070,DA$4:DA$15)</f>
        <v>-0.19836206191548822</v>
      </c>
      <c r="W3070" s="5" cm="1">
        <f t="array" ref="W3070">MMULT($C3070:$N3070,DB$4:DB$15)</f>
        <v>3.6147586731666603</v>
      </c>
      <c r="X3070" s="5" cm="1">
        <f t="array" ref="X3070">MMULT($C3070:$N3070,DC$4:DC$15)</f>
        <v>-0.31851556431662614</v>
      </c>
      <c r="Y3070" s="5" cm="1">
        <f t="array" ref="Y3070">MMULT($C3070:$N3070,DD$4:DD$15)</f>
        <v>2.4930898176920269</v>
      </c>
      <c r="Z3070" s="5" cm="1">
        <f t="array" ref="Z3070">MMULT($C3070:$N3070,DE$4:DE$15)</f>
        <v>-3.5569329817450135</v>
      </c>
      <c r="AA3070" s="5" cm="1">
        <f t="array" ref="AA3070">MMULT($C3070:$N3070,DF$4:DF$15)</f>
        <v>-0.77314671485712283</v>
      </c>
      <c r="AB3070" s="5" cm="1">
        <f t="array" ref="AB3070">MMULT($C3070:$N3070,DG$4:DG$15)</f>
        <v>2.2299805531961603</v>
      </c>
      <c r="AC3070" s="5" cm="1">
        <f t="array" ref="AC3070">MMULT($C3070:$N3070,DH$4:DH$15)</f>
        <v>-0.15977346577551715</v>
      </c>
      <c r="AD3070" s="5" cm="1">
        <f t="array" ref="AD3070">MMULT($C3070:$N3070,DI$4:DI$15)</f>
        <v>-0.87662903708088014</v>
      </c>
      <c r="AE3070" s="5" cm="1">
        <f t="array" ref="AE3070">MMULT($C3070:$N3070,DJ$4:DJ$15)</f>
        <v>1.3440749947411652</v>
      </c>
      <c r="AF3070">
        <v>1</v>
      </c>
      <c r="AG3070" s="7">
        <f t="shared" si="844"/>
        <v>0</v>
      </c>
      <c r="AH3070" s="7">
        <f t="shared" si="844"/>
        <v>1.1061382130461812</v>
      </c>
      <c r="AI3070" s="7">
        <f t="shared" si="844"/>
        <v>1.596459314102272</v>
      </c>
      <c r="AJ3070" s="7">
        <f t="shared" si="844"/>
        <v>0</v>
      </c>
      <c r="AK3070" s="7">
        <f t="shared" si="844"/>
        <v>0</v>
      </c>
      <c r="AL3070" s="7">
        <f t="shared" si="844"/>
        <v>0</v>
      </c>
      <c r="AM3070" s="7">
        <f t="shared" si="848"/>
        <v>0</v>
      </c>
      <c r="AN3070" s="7">
        <f t="shared" si="848"/>
        <v>3.6147586731666603</v>
      </c>
      <c r="AO3070" s="7">
        <f t="shared" si="848"/>
        <v>0</v>
      </c>
      <c r="AP3070" s="7">
        <f t="shared" si="848"/>
        <v>2.4930898176920269</v>
      </c>
      <c r="AQ3070" s="7">
        <f t="shared" si="848"/>
        <v>0</v>
      </c>
      <c r="AR3070" s="7">
        <f t="shared" si="847"/>
        <v>0</v>
      </c>
      <c r="AS3070" s="7">
        <f t="shared" si="847"/>
        <v>2.2299805531961603</v>
      </c>
      <c r="AT3070" s="7">
        <f t="shared" si="847"/>
        <v>0</v>
      </c>
      <c r="AU3070" s="7">
        <f t="shared" si="847"/>
        <v>0</v>
      </c>
      <c r="AV3070" s="7">
        <f t="shared" si="847"/>
        <v>1.3440749947411652</v>
      </c>
      <c r="AX3070" s="8" cm="1">
        <f t="array" ref="AX3070">MMULT($AF3070:$AV3070,CU$21:CU$37)</f>
        <v>-5.4478794305221045</v>
      </c>
      <c r="AY3070" s="8" cm="1">
        <f t="array" ref="AY3070">MMULT($AF3070:$AV3070,CV$21:CV$37)</f>
        <v>2.845789732170303</v>
      </c>
      <c r="AZ3070" s="8" cm="1">
        <f t="array" ref="AZ3070">MMULT($AF3070:$AV3070,CW$21:CW$37)</f>
        <v>1.259473920335642</v>
      </c>
      <c r="BA3070" s="8" cm="1">
        <f t="array" ref="BA3070">MMULT($AF3070:$AV3070,CX$21:CX$37)</f>
        <v>4.6595188599756385</v>
      </c>
      <c r="BB3070" s="8" cm="1">
        <f t="array" ref="BB3070">MMULT($AF3070:$AV3070,CY$21:CY$37)</f>
        <v>-4.468981711836193</v>
      </c>
      <c r="BC3070" s="8" cm="1">
        <f t="array" ref="BC3070">MMULT($AF3070:$AV3070,CZ$21:CZ$37)</f>
        <v>-0.60387185968130386</v>
      </c>
      <c r="BD3070" s="8" cm="1">
        <f t="array" ref="BD3070">MMULT($AF3070:$AV3070,DA$21:DA$37)</f>
        <v>-0.34443222431595999</v>
      </c>
      <c r="BE3070" s="8" cm="1">
        <f t="array" ref="BE3070">MMULT($AF3070:$AV3070,DB$21:DB$37)</f>
        <v>-0.24501336815700481</v>
      </c>
      <c r="BF3070" s="11">
        <v>1</v>
      </c>
      <c r="BG3070" s="11">
        <f t="shared" si="846"/>
        <v>0</v>
      </c>
      <c r="BH3070" s="11">
        <f t="shared" si="846"/>
        <v>2.845789732170303</v>
      </c>
      <c r="BI3070" s="11">
        <f t="shared" si="846"/>
        <v>1.259473920335642</v>
      </c>
      <c r="BJ3070" s="11">
        <f t="shared" si="845"/>
        <v>4.6595188599756385</v>
      </c>
      <c r="BK3070" s="11">
        <f t="shared" si="845"/>
        <v>0</v>
      </c>
      <c r="BL3070" s="11">
        <f t="shared" si="845"/>
        <v>0</v>
      </c>
      <c r="BM3070" s="11">
        <f t="shared" si="845"/>
        <v>0</v>
      </c>
      <c r="BN3070" s="11">
        <f t="shared" si="831"/>
        <v>0</v>
      </c>
      <c r="BP3070" s="8" cm="1">
        <f t="array" ref="BP3070">MMULT(BF3070:BN3070,CU$43:CU$51)</f>
        <v>9.7647825124815846</v>
      </c>
      <c r="BQ3070" s="11">
        <f t="shared" si="837"/>
        <v>5.7435961141107819E-5</v>
      </c>
      <c r="BR3070" s="11">
        <f t="shared" si="838"/>
        <v>5.7435961141107819E-5</v>
      </c>
      <c r="BT3070" s="12">
        <f t="shared" si="832"/>
        <v>0.99994256403885884</v>
      </c>
      <c r="BU3070" s="12">
        <f t="shared" si="839"/>
        <v>0.99988513137660728</v>
      </c>
      <c r="BW3070" s="12">
        <f t="shared" si="840"/>
        <v>5.7437610649138351E-5</v>
      </c>
      <c r="BY3070">
        <f t="shared" si="833"/>
        <v>0</v>
      </c>
      <c r="CA3070">
        <f t="shared" si="841"/>
        <v>0</v>
      </c>
      <c r="CB3070">
        <f t="shared" si="834"/>
        <v>0</v>
      </c>
      <c r="CC3070">
        <f t="shared" si="835"/>
        <v>0</v>
      </c>
      <c r="CD3070">
        <f t="shared" si="836"/>
        <v>1</v>
      </c>
      <c r="CF3070">
        <f t="shared" si="842"/>
        <v>1</v>
      </c>
    </row>
    <row r="3071" spans="1:84" x14ac:dyDescent="0.45">
      <c r="A3071">
        <v>0</v>
      </c>
      <c r="C3071">
        <v>1</v>
      </c>
      <c r="D3071">
        <v>0</v>
      </c>
      <c r="E3071">
        <v>1</v>
      </c>
      <c r="F3071">
        <v>3</v>
      </c>
      <c r="G3071">
        <v>1</v>
      </c>
      <c r="H3071">
        <v>5.1229133553046757E-2</v>
      </c>
      <c r="I3071">
        <v>2.7293016708986499</v>
      </c>
      <c r="J3071">
        <v>1.2483678592154099</v>
      </c>
      <c r="K3071">
        <v>2.8321672412870962</v>
      </c>
      <c r="L3071">
        <v>1.1068767082861739</v>
      </c>
      <c r="M3071">
        <v>0.79588931959818621</v>
      </c>
      <c r="N3071">
        <v>0.75338357630065012</v>
      </c>
      <c r="P3071" s="5" cm="1">
        <f t="array" ref="P3071">MMULT($C3071:$N3071,CU$4:CU$15)</f>
        <v>-0.81797592939335995</v>
      </c>
      <c r="Q3071" s="5" cm="1">
        <f t="array" ref="Q3071">MMULT($C3071:$N3071,CV$4:CV$15)</f>
        <v>-1.6523627366785574</v>
      </c>
      <c r="R3071" s="5" cm="1">
        <f t="array" ref="R3071">MMULT($C3071:$N3071,CW$4:CW$15)</f>
        <v>-1.0796699935709939</v>
      </c>
      <c r="S3071" s="5" cm="1">
        <f t="array" ref="S3071">MMULT($C3071:$N3071,CX$4:CX$15)</f>
        <v>1.5612865535935057</v>
      </c>
      <c r="T3071" s="5" cm="1">
        <f t="array" ref="T3071">MMULT($C3071:$N3071,CY$4:CY$15)</f>
        <v>2.5506456053764448</v>
      </c>
      <c r="U3071" s="5" cm="1">
        <f t="array" ref="U3071">MMULT($C3071:$N3071,CZ$4:CZ$15)</f>
        <v>2.7964854985961849</v>
      </c>
      <c r="V3071" s="5" cm="1">
        <f t="array" ref="V3071">MMULT($C3071:$N3071,DA$4:DA$15)</f>
        <v>0.79019811233247395</v>
      </c>
      <c r="W3071" s="5" cm="1">
        <f t="array" ref="W3071">MMULT($C3071:$N3071,DB$4:DB$15)</f>
        <v>2.5667826352113372</v>
      </c>
      <c r="X3071" s="5" cm="1">
        <f t="array" ref="X3071">MMULT($C3071:$N3071,DC$4:DC$15)</f>
        <v>0.40124979937169342</v>
      </c>
      <c r="Y3071" s="5" cm="1">
        <f t="array" ref="Y3071">MMULT($C3071:$N3071,DD$4:DD$15)</f>
        <v>-1.8404687457304898</v>
      </c>
      <c r="Z3071" s="5" cm="1">
        <f t="array" ref="Z3071">MMULT($C3071:$N3071,DE$4:DE$15)</f>
        <v>-0.70396184473431755</v>
      </c>
      <c r="AA3071" s="5" cm="1">
        <f t="array" ref="AA3071">MMULT($C3071:$N3071,DF$4:DF$15)</f>
        <v>2.3567272291762298</v>
      </c>
      <c r="AB3071" s="5" cm="1">
        <f t="array" ref="AB3071">MMULT($C3071:$N3071,DG$4:DG$15)</f>
        <v>-1.1006555736775847</v>
      </c>
      <c r="AC3071" s="5" cm="1">
        <f t="array" ref="AC3071">MMULT($C3071:$N3071,DH$4:DH$15)</f>
        <v>-0.36003681236403068</v>
      </c>
      <c r="AD3071" s="5" cm="1">
        <f t="array" ref="AD3071">MMULT($C3071:$N3071,DI$4:DI$15)</f>
        <v>6.1748101735205081</v>
      </c>
      <c r="AE3071" s="5" cm="1">
        <f t="array" ref="AE3071">MMULT($C3071:$N3071,DJ$4:DJ$15)</f>
        <v>5.7039778868049167</v>
      </c>
      <c r="AF3071">
        <v>1</v>
      </c>
      <c r="AG3071" s="7">
        <f t="shared" si="844"/>
        <v>0</v>
      </c>
      <c r="AH3071" s="7">
        <f t="shared" si="844"/>
        <v>0</v>
      </c>
      <c r="AI3071" s="7">
        <f t="shared" si="844"/>
        <v>0</v>
      </c>
      <c r="AJ3071" s="7">
        <f t="shared" si="844"/>
        <v>1.5612865535935057</v>
      </c>
      <c r="AK3071" s="7">
        <f t="shared" si="844"/>
        <v>2.5506456053764448</v>
      </c>
      <c r="AL3071" s="7">
        <f t="shared" si="844"/>
        <v>2.7964854985961849</v>
      </c>
      <c r="AM3071" s="7">
        <f t="shared" si="848"/>
        <v>0.79019811233247395</v>
      </c>
      <c r="AN3071" s="7">
        <f t="shared" si="848"/>
        <v>2.5667826352113372</v>
      </c>
      <c r="AO3071" s="7">
        <f t="shared" si="848"/>
        <v>0.40124979937169342</v>
      </c>
      <c r="AP3071" s="7">
        <f t="shared" si="848"/>
        <v>0</v>
      </c>
      <c r="AQ3071" s="7">
        <f t="shared" si="848"/>
        <v>0</v>
      </c>
      <c r="AR3071" s="7">
        <f t="shared" si="847"/>
        <v>2.3567272291762298</v>
      </c>
      <c r="AS3071" s="7">
        <f t="shared" si="847"/>
        <v>0</v>
      </c>
      <c r="AT3071" s="7">
        <f t="shared" si="847"/>
        <v>0</v>
      </c>
      <c r="AU3071" s="7">
        <f t="shared" si="847"/>
        <v>6.1748101735205081</v>
      </c>
      <c r="AV3071" s="7">
        <f t="shared" si="847"/>
        <v>5.7039778868049167</v>
      </c>
      <c r="AX3071" s="8" cm="1">
        <f t="array" ref="AX3071">MMULT($AF3071:$AV3071,CU$21:CU$37)</f>
        <v>-8.0182719578334201</v>
      </c>
      <c r="AY3071" s="8" cm="1">
        <f t="array" ref="AY3071">MMULT($AF3071:$AV3071,CV$21:CV$37)</f>
        <v>8.0262570923550456</v>
      </c>
      <c r="AZ3071" s="8" cm="1">
        <f t="array" ref="AZ3071">MMULT($AF3071:$AV3071,CW$21:CW$37)</f>
        <v>16.786419358893905</v>
      </c>
      <c r="BA3071" s="8" cm="1">
        <f t="array" ref="BA3071">MMULT($AF3071:$AV3071,CX$21:CX$37)</f>
        <v>1.8916712982894979</v>
      </c>
      <c r="BB3071" s="8" cm="1">
        <f t="array" ref="BB3071">MMULT($AF3071:$AV3071,CY$21:CY$37)</f>
        <v>-0.39064181862968939</v>
      </c>
      <c r="BC3071" s="8" cm="1">
        <f t="array" ref="BC3071">MMULT($AF3071:$AV3071,CZ$21:CZ$37)</f>
        <v>-6.2204358508957718</v>
      </c>
      <c r="BD3071" s="8" cm="1">
        <f t="array" ref="BD3071">MMULT($AF3071:$AV3071,DA$21:DA$37)</f>
        <v>1.0612154953955173</v>
      </c>
      <c r="BE3071" s="8" cm="1">
        <f t="array" ref="BE3071">MMULT($AF3071:$AV3071,DB$21:DB$37)</f>
        <v>-13.149568344465171</v>
      </c>
      <c r="BF3071" s="11">
        <v>1</v>
      </c>
      <c r="BG3071" s="11">
        <f t="shared" si="846"/>
        <v>0</v>
      </c>
      <c r="BH3071" s="11">
        <f t="shared" si="846"/>
        <v>8.0262570923550456</v>
      </c>
      <c r="BI3071" s="11">
        <f t="shared" si="846"/>
        <v>16.786419358893905</v>
      </c>
      <c r="BJ3071" s="11">
        <f t="shared" si="845"/>
        <v>1.8916712982894979</v>
      </c>
      <c r="BK3071" s="11">
        <f t="shared" si="845"/>
        <v>0</v>
      </c>
      <c r="BL3071" s="11">
        <f t="shared" si="845"/>
        <v>0</v>
      </c>
      <c r="BM3071" s="11">
        <f t="shared" si="845"/>
        <v>1.0612154953955173</v>
      </c>
      <c r="BN3071" s="11">
        <f t="shared" si="831"/>
        <v>0</v>
      </c>
      <c r="BP3071" s="8" cm="1">
        <f t="array" ref="BP3071">MMULT(BF3071:BN3071,CU$43:CU$51)</f>
        <v>28.765563244933965</v>
      </c>
      <c r="BQ3071" s="11">
        <f t="shared" si="837"/>
        <v>3.215693248982138E-13</v>
      </c>
      <c r="BR3071" s="11">
        <f t="shared" si="838"/>
        <v>1E-10</v>
      </c>
      <c r="BT3071" s="12">
        <f t="shared" si="832"/>
        <v>-3.215693248982138E-13</v>
      </c>
      <c r="BU3071" s="12">
        <f t="shared" si="839"/>
        <v>1.0340683071549297E-25</v>
      </c>
      <c r="BW3071" s="12">
        <f t="shared" si="840"/>
        <v>1.000000082790371E-10</v>
      </c>
      <c r="BY3071">
        <f t="shared" si="833"/>
        <v>0</v>
      </c>
      <c r="CA3071">
        <f t="shared" si="841"/>
        <v>0</v>
      </c>
      <c r="CB3071">
        <f t="shared" si="834"/>
        <v>1</v>
      </c>
      <c r="CC3071">
        <f t="shared" si="835"/>
        <v>0</v>
      </c>
      <c r="CD3071">
        <f t="shared" si="836"/>
        <v>0</v>
      </c>
      <c r="CF3071">
        <f t="shared" si="842"/>
        <v>1</v>
      </c>
    </row>
    <row r="3072" spans="1:84" x14ac:dyDescent="0.45">
      <c r="A3072">
        <v>0</v>
      </c>
      <c r="C3072">
        <v>1</v>
      </c>
      <c r="D3072">
        <v>0</v>
      </c>
      <c r="E3072">
        <v>2</v>
      </c>
      <c r="F3072">
        <v>4</v>
      </c>
      <c r="G3072">
        <v>1</v>
      </c>
      <c r="H3072">
        <v>0.60198603011310592</v>
      </c>
      <c r="I3072">
        <v>-0.24707810652480641</v>
      </c>
      <c r="J3072">
        <v>1.480728703989159</v>
      </c>
      <c r="K3072">
        <v>-0.49166857151426868</v>
      </c>
      <c r="L3072">
        <v>1.577225618546725</v>
      </c>
      <c r="M3072">
        <v>1.738651189942664</v>
      </c>
      <c r="N3072">
        <v>0.75338357630065012</v>
      </c>
      <c r="P3072" s="5" cm="1">
        <f t="array" ref="P3072">MMULT($C3072:$N3072,CU$4:CU$15)</f>
        <v>-1.678983880138621</v>
      </c>
      <c r="Q3072" s="5" cm="1">
        <f t="array" ref="Q3072">MMULT($C3072:$N3072,CV$4:CV$15)</f>
        <v>1.4042446078303281</v>
      </c>
      <c r="R3072" s="5" cm="1">
        <f t="array" ref="R3072">MMULT($C3072:$N3072,CW$4:CW$15)</f>
        <v>3.2072214780444588</v>
      </c>
      <c r="S3072" s="5" cm="1">
        <f t="array" ref="S3072">MMULT($C3072:$N3072,CX$4:CX$15)</f>
        <v>-3.1257170995229879</v>
      </c>
      <c r="T3072" s="5" cm="1">
        <f t="array" ref="T3072">MMULT($C3072:$N3072,CY$4:CY$15)</f>
        <v>-1.5909301445865933</v>
      </c>
      <c r="U3072" s="5" cm="1">
        <f t="array" ref="U3072">MMULT($C3072:$N3072,CZ$4:CZ$15)</f>
        <v>2.6989900079576938</v>
      </c>
      <c r="V3072" s="5" cm="1">
        <f t="array" ref="V3072">MMULT($C3072:$N3072,DA$4:DA$15)</f>
        <v>-1.0342061028960672</v>
      </c>
      <c r="W3072" s="5" cm="1">
        <f t="array" ref="W3072">MMULT($C3072:$N3072,DB$4:DB$15)</f>
        <v>0.67606820175465909</v>
      </c>
      <c r="X3072" s="5" cm="1">
        <f t="array" ref="X3072">MMULT($C3072:$N3072,DC$4:DC$15)</f>
        <v>-1.6184941576300067</v>
      </c>
      <c r="Y3072" s="5" cm="1">
        <f t="array" ref="Y3072">MMULT($C3072:$N3072,DD$4:DD$15)</f>
        <v>-3.1483367981917905</v>
      </c>
      <c r="Z3072" s="5" cm="1">
        <f t="array" ref="Z3072">MMULT($C3072:$N3072,DE$4:DE$15)</f>
        <v>-2.6759589717584014</v>
      </c>
      <c r="AA3072" s="5" cm="1">
        <f t="array" ref="AA3072">MMULT($C3072:$N3072,DF$4:DF$15)</f>
        <v>2.7455312979866258</v>
      </c>
      <c r="AB3072" s="5" cm="1">
        <f t="array" ref="AB3072">MMULT($C3072:$N3072,DG$4:DG$15)</f>
        <v>-0.15731447467775975</v>
      </c>
      <c r="AC3072" s="5" cm="1">
        <f t="array" ref="AC3072">MMULT($C3072:$N3072,DH$4:DH$15)</f>
        <v>-1.5562550252652529</v>
      </c>
      <c r="AD3072" s="5" cm="1">
        <f t="array" ref="AD3072">MMULT($C3072:$N3072,DI$4:DI$15)</f>
        <v>4.0337868818467513</v>
      </c>
      <c r="AE3072" s="5" cm="1">
        <f t="array" ref="AE3072">MMULT($C3072:$N3072,DJ$4:DJ$15)</f>
        <v>3.2235143163751232</v>
      </c>
      <c r="AF3072">
        <v>1</v>
      </c>
      <c r="AG3072" s="7">
        <f t="shared" si="844"/>
        <v>0</v>
      </c>
      <c r="AH3072" s="7">
        <f t="shared" si="844"/>
        <v>1.4042446078303281</v>
      </c>
      <c r="AI3072" s="7">
        <f t="shared" si="844"/>
        <v>3.2072214780444588</v>
      </c>
      <c r="AJ3072" s="7">
        <f t="shared" si="844"/>
        <v>0</v>
      </c>
      <c r="AK3072" s="7">
        <f t="shared" si="844"/>
        <v>0</v>
      </c>
      <c r="AL3072" s="7">
        <f t="shared" si="844"/>
        <v>2.6989900079576938</v>
      </c>
      <c r="AM3072" s="7">
        <f t="shared" si="848"/>
        <v>0</v>
      </c>
      <c r="AN3072" s="7">
        <f t="shared" si="848"/>
        <v>0.67606820175465909</v>
      </c>
      <c r="AO3072" s="7">
        <f t="shared" si="848"/>
        <v>0</v>
      </c>
      <c r="AP3072" s="7">
        <f t="shared" si="848"/>
        <v>0</v>
      </c>
      <c r="AQ3072" s="7">
        <f t="shared" si="848"/>
        <v>0</v>
      </c>
      <c r="AR3072" s="7">
        <f t="shared" si="847"/>
        <v>2.7455312979866258</v>
      </c>
      <c r="AS3072" s="7">
        <f t="shared" si="847"/>
        <v>0</v>
      </c>
      <c r="AT3072" s="7">
        <f t="shared" si="847"/>
        <v>0</v>
      </c>
      <c r="AU3072" s="7">
        <f t="shared" si="847"/>
        <v>4.0337868818467513</v>
      </c>
      <c r="AV3072" s="7">
        <f t="shared" si="847"/>
        <v>3.2235143163751232</v>
      </c>
      <c r="AX3072" s="8" cm="1">
        <f t="array" ref="AX3072">MMULT($AF3072:$AV3072,CU$21:CU$37)</f>
        <v>-8.0903408133347305</v>
      </c>
      <c r="AY3072" s="8" cm="1">
        <f t="array" ref="AY3072">MMULT($AF3072:$AV3072,CV$21:CV$37)</f>
        <v>7.6207854988284058</v>
      </c>
      <c r="AZ3072" s="8" cm="1">
        <f t="array" ref="AZ3072">MMULT($AF3072:$AV3072,CW$21:CW$37)</f>
        <v>9.0074216377877043</v>
      </c>
      <c r="BA3072" s="8" cm="1">
        <f t="array" ref="BA3072">MMULT($AF3072:$AV3072,CX$21:CX$37)</f>
        <v>-2.0454702660839481</v>
      </c>
      <c r="BB3072" s="8" cm="1">
        <f t="array" ref="BB3072">MMULT($AF3072:$AV3072,CY$21:CY$37)</f>
        <v>-3.5315120809556344</v>
      </c>
      <c r="BC3072" s="8" cm="1">
        <f t="array" ref="BC3072">MMULT($AF3072:$AV3072,CZ$21:CZ$37)</f>
        <v>0.40798783461651844</v>
      </c>
      <c r="BD3072" s="8" cm="1">
        <f t="array" ref="BD3072">MMULT($AF3072:$AV3072,DA$21:DA$37)</f>
        <v>3.3169406420929963</v>
      </c>
      <c r="BE3072" s="8" cm="1">
        <f t="array" ref="BE3072">MMULT($AF3072:$AV3072,DB$21:DB$37)</f>
        <v>-8.0153549022691521</v>
      </c>
      <c r="BF3072" s="11">
        <v>1</v>
      </c>
      <c r="BG3072" s="11">
        <f t="shared" si="846"/>
        <v>0</v>
      </c>
      <c r="BH3072" s="11">
        <f t="shared" si="846"/>
        <v>7.6207854988284058</v>
      </c>
      <c r="BI3072" s="11">
        <f t="shared" si="846"/>
        <v>9.0074216377877043</v>
      </c>
      <c r="BJ3072" s="11">
        <f t="shared" si="845"/>
        <v>0</v>
      </c>
      <c r="BK3072" s="11">
        <f t="shared" si="845"/>
        <v>0</v>
      </c>
      <c r="BL3072" s="11">
        <f t="shared" si="845"/>
        <v>0.40798783461651844</v>
      </c>
      <c r="BM3072" s="11">
        <f t="shared" si="845"/>
        <v>3.3169406420929963</v>
      </c>
      <c r="BN3072" s="11">
        <f t="shared" si="845"/>
        <v>0</v>
      </c>
      <c r="BP3072" s="8" cm="1">
        <f t="array" ref="BP3072">MMULT(BF3072:BN3072,CU$43:CU$51)</f>
        <v>21.353135613325627</v>
      </c>
      <c r="BQ3072" s="11">
        <f t="shared" si="837"/>
        <v>5.3266116127198944E-10</v>
      </c>
      <c r="BR3072" s="11">
        <f t="shared" si="838"/>
        <v>5.3266116127198944E-10</v>
      </c>
      <c r="BT3072" s="12">
        <f t="shared" si="832"/>
        <v>-5.3266116127198944E-10</v>
      </c>
      <c r="BU3072" s="12">
        <f t="shared" si="839"/>
        <v>2.8372791272762432E-19</v>
      </c>
      <c r="BW3072" s="12">
        <f t="shared" si="840"/>
        <v>5.3266113756198462E-10</v>
      </c>
      <c r="BY3072">
        <f t="shared" si="833"/>
        <v>0</v>
      </c>
      <c r="CA3072">
        <f t="shared" si="841"/>
        <v>0</v>
      </c>
      <c r="CB3072">
        <f t="shared" si="834"/>
        <v>1</v>
      </c>
      <c r="CC3072">
        <f t="shared" si="835"/>
        <v>0</v>
      </c>
      <c r="CD3072">
        <f t="shared" si="836"/>
        <v>0</v>
      </c>
      <c r="CF3072">
        <f t="shared" si="842"/>
        <v>1</v>
      </c>
    </row>
    <row r="3073" spans="1:84" x14ac:dyDescent="0.45">
      <c r="A3073">
        <v>0</v>
      </c>
      <c r="C3073">
        <v>1</v>
      </c>
      <c r="D3073">
        <v>0</v>
      </c>
      <c r="E3073">
        <v>2</v>
      </c>
      <c r="F3073">
        <v>2</v>
      </c>
      <c r="G3073">
        <v>1</v>
      </c>
      <c r="H3073">
        <v>0.73967525425312064</v>
      </c>
      <c r="I3073">
        <v>0.70842223044785524</v>
      </c>
      <c r="J3073">
        <v>0.89982659205478666</v>
      </c>
      <c r="K3073">
        <v>0.3727069615734856</v>
      </c>
      <c r="L3073">
        <v>0.20101954778437139</v>
      </c>
      <c r="M3073">
        <v>0.607670497871591</v>
      </c>
      <c r="N3073">
        <v>0.75338357630065012</v>
      </c>
      <c r="P3073" s="5" cm="1">
        <f t="array" ref="P3073">MMULT($C3073:$N3073,CU$4:CU$15)</f>
        <v>-2.0790016943545204</v>
      </c>
      <c r="Q3073" s="5" cm="1">
        <f t="array" ref="Q3073">MMULT($C3073:$N3073,CV$4:CV$15)</f>
        <v>-0.14542925214244706</v>
      </c>
      <c r="R3073" s="5" cm="1">
        <f t="array" ref="R3073">MMULT($C3073:$N3073,CW$4:CW$15)</f>
        <v>2.1283377239320682</v>
      </c>
      <c r="S3073" s="5" cm="1">
        <f t="array" ref="S3073">MMULT($C3073:$N3073,CX$4:CX$15)</f>
        <v>-0.33749567780379064</v>
      </c>
      <c r="T3073" s="5" cm="1">
        <f t="array" ref="T3073">MMULT($C3073:$N3073,CY$4:CY$15)</f>
        <v>-8.200305381215231E-2</v>
      </c>
      <c r="U3073" s="5" cm="1">
        <f t="array" ref="U3073">MMULT($C3073:$N3073,CZ$4:CZ$15)</f>
        <v>2.5069390449503834</v>
      </c>
      <c r="V3073" s="5" cm="1">
        <f t="array" ref="V3073">MMULT($C3073:$N3073,DA$4:DA$15)</f>
        <v>-0.38427642922553318</v>
      </c>
      <c r="W3073" s="5" cm="1">
        <f t="array" ref="W3073">MMULT($C3073:$N3073,DB$4:DB$15)</f>
        <v>2.5627403592678677E-2</v>
      </c>
      <c r="X3073" s="5" cm="1">
        <f t="array" ref="X3073">MMULT($C3073:$N3073,DC$4:DC$15)</f>
        <v>-0.32202254685288645</v>
      </c>
      <c r="Y3073" s="5" cm="1">
        <f t="array" ref="Y3073">MMULT($C3073:$N3073,DD$4:DD$15)</f>
        <v>-1.5987196110390287</v>
      </c>
      <c r="Z3073" s="5" cm="1">
        <f t="array" ref="Z3073">MMULT($C3073:$N3073,DE$4:DE$15)</f>
        <v>-2.0659823022173378</v>
      </c>
      <c r="AA3073" s="5" cm="1">
        <f t="array" ref="AA3073">MMULT($C3073:$N3073,DF$4:DF$15)</f>
        <v>5.5825094496196825E-2</v>
      </c>
      <c r="AB3073" s="5" cm="1">
        <f t="array" ref="AB3073">MMULT($C3073:$N3073,DG$4:DG$15)</f>
        <v>-0.94305174650298473</v>
      </c>
      <c r="AC3073" s="5" cm="1">
        <f t="array" ref="AC3073">MMULT($C3073:$N3073,DH$4:DH$15)</f>
        <v>-0.16180351443598223</v>
      </c>
      <c r="AD3073" s="5" cm="1">
        <f t="array" ref="AD3073">MMULT($C3073:$N3073,DI$4:DI$15)</f>
        <v>2.2358601446335529</v>
      </c>
      <c r="AE3073" s="5" cm="1">
        <f t="array" ref="AE3073">MMULT($C3073:$N3073,DJ$4:DJ$15)</f>
        <v>2.0483663936594936</v>
      </c>
      <c r="AF3073">
        <v>1</v>
      </c>
      <c r="AG3073" s="7">
        <f t="shared" si="844"/>
        <v>0</v>
      </c>
      <c r="AH3073" s="7">
        <f t="shared" si="844"/>
        <v>0</v>
      </c>
      <c r="AI3073" s="7">
        <f t="shared" si="844"/>
        <v>2.1283377239320682</v>
      </c>
      <c r="AJ3073" s="7">
        <f t="shared" si="844"/>
        <v>0</v>
      </c>
      <c r="AK3073" s="7">
        <f t="shared" si="844"/>
        <v>0</v>
      </c>
      <c r="AL3073" s="7">
        <f t="shared" si="844"/>
        <v>2.5069390449503834</v>
      </c>
      <c r="AM3073" s="7">
        <f t="shared" si="848"/>
        <v>0</v>
      </c>
      <c r="AN3073" s="7">
        <f t="shared" si="848"/>
        <v>2.5627403592678677E-2</v>
      </c>
      <c r="AO3073" s="7">
        <f t="shared" si="848"/>
        <v>0</v>
      </c>
      <c r="AP3073" s="7">
        <f t="shared" si="848"/>
        <v>0</v>
      </c>
      <c r="AQ3073" s="7">
        <f t="shared" si="848"/>
        <v>0</v>
      </c>
      <c r="AR3073" s="7">
        <f t="shared" si="847"/>
        <v>5.5825094496196825E-2</v>
      </c>
      <c r="AS3073" s="7">
        <f t="shared" si="847"/>
        <v>0</v>
      </c>
      <c r="AT3073" s="7">
        <f t="shared" si="847"/>
        <v>0</v>
      </c>
      <c r="AU3073" s="7">
        <f t="shared" si="847"/>
        <v>2.2358601446335529</v>
      </c>
      <c r="AV3073" s="7">
        <f t="shared" si="847"/>
        <v>2.0483663936594936</v>
      </c>
      <c r="AX3073" s="8" cm="1">
        <f t="array" ref="AX3073">MMULT($AF3073:$AV3073,CU$21:CU$37)</f>
        <v>-3.8435709817537225</v>
      </c>
      <c r="AY3073" s="8" cm="1">
        <f t="array" ref="AY3073">MMULT($AF3073:$AV3073,CV$21:CV$37)</f>
        <v>3.4665741403990942</v>
      </c>
      <c r="AZ3073" s="8" cm="1">
        <f t="array" ref="AZ3073">MMULT($AF3073:$AV3073,CW$21:CW$37)</f>
        <v>4.314379699910714</v>
      </c>
      <c r="BA3073" s="8" cm="1">
        <f t="array" ref="BA3073">MMULT($AF3073:$AV3073,CX$21:CX$37)</f>
        <v>-0.49809579537481014</v>
      </c>
      <c r="BB3073" s="8" cm="1">
        <f t="array" ref="BB3073">MMULT($AF3073:$AV3073,CY$21:CY$37)</f>
        <v>-0.4165019108842497</v>
      </c>
      <c r="BC3073" s="8" cm="1">
        <f t="array" ref="BC3073">MMULT($AF3073:$AV3073,CZ$21:CZ$37)</f>
        <v>0.99365335633095442</v>
      </c>
      <c r="BD3073" s="8" cm="1">
        <f t="array" ref="BD3073">MMULT($AF3073:$AV3073,DA$21:DA$37)</f>
        <v>1.1640229351022782</v>
      </c>
      <c r="BE3073" s="8" cm="1">
        <f t="array" ref="BE3073">MMULT($AF3073:$AV3073,DB$21:DB$37)</f>
        <v>-4.4544336446840171</v>
      </c>
      <c r="BF3073" s="11">
        <v>1</v>
      </c>
      <c r="BG3073" s="11">
        <f t="shared" si="846"/>
        <v>0</v>
      </c>
      <c r="BH3073" s="11">
        <f t="shared" si="846"/>
        <v>3.4665741403990942</v>
      </c>
      <c r="BI3073" s="11">
        <f t="shared" si="846"/>
        <v>4.314379699910714</v>
      </c>
      <c r="BJ3073" s="11">
        <f t="shared" si="845"/>
        <v>0</v>
      </c>
      <c r="BK3073" s="11">
        <f t="shared" si="845"/>
        <v>0</v>
      </c>
      <c r="BL3073" s="11">
        <f t="shared" si="845"/>
        <v>0.99365335633095442</v>
      </c>
      <c r="BM3073" s="11">
        <f t="shared" si="845"/>
        <v>1.1640229351022782</v>
      </c>
      <c r="BN3073" s="11">
        <f t="shared" si="845"/>
        <v>0</v>
      </c>
      <c r="BP3073" s="8" cm="1">
        <f t="array" ref="BP3073">MMULT(BF3073:BN3073,CU$43:CU$51)</f>
        <v>10.938630131743041</v>
      </c>
      <c r="BQ3073" s="11">
        <f t="shared" si="837"/>
        <v>1.7758471463079895E-5</v>
      </c>
      <c r="BR3073" s="11">
        <f t="shared" si="838"/>
        <v>1.7758471463079895E-5</v>
      </c>
      <c r="BT3073" s="12">
        <f t="shared" si="832"/>
        <v>-1.7758471463079895E-5</v>
      </c>
      <c r="BU3073" s="12">
        <f t="shared" si="839"/>
        <v>3.15363308705023E-10</v>
      </c>
      <c r="BW3073" s="12">
        <f t="shared" si="840"/>
        <v>1.7758629146646315E-5</v>
      </c>
      <c r="BY3073">
        <f t="shared" si="833"/>
        <v>0</v>
      </c>
      <c r="CA3073">
        <f t="shared" si="841"/>
        <v>0</v>
      </c>
      <c r="CB3073">
        <f t="shared" si="834"/>
        <v>1</v>
      </c>
      <c r="CC3073">
        <f t="shared" si="835"/>
        <v>0</v>
      </c>
      <c r="CD3073">
        <f t="shared" si="836"/>
        <v>0</v>
      </c>
      <c r="CF3073">
        <f t="shared" si="842"/>
        <v>1</v>
      </c>
    </row>
    <row r="3074" spans="1:84" x14ac:dyDescent="0.45">
      <c r="A3074">
        <v>1</v>
      </c>
      <c r="C3074">
        <v>1</v>
      </c>
      <c r="D3074">
        <v>1</v>
      </c>
      <c r="E3074">
        <v>0</v>
      </c>
      <c r="F3074">
        <v>3</v>
      </c>
      <c r="G3074">
        <v>1</v>
      </c>
      <c r="H3074">
        <v>2.8050136163533419</v>
      </c>
      <c r="I3074">
        <v>-0.63151837532114796</v>
      </c>
      <c r="J3074">
        <v>-0.26197763181395872</v>
      </c>
      <c r="K3074">
        <v>-0.44711313166438438</v>
      </c>
      <c r="L3074">
        <v>-0.28674969248582999</v>
      </c>
      <c r="M3074">
        <v>-0.76537389404026723</v>
      </c>
      <c r="N3074">
        <v>0.28675461000324121</v>
      </c>
      <c r="P3074" s="5" cm="1">
        <f t="array" ref="P3074">MMULT($C3074:$N3074,CU$4:CU$15)</f>
        <v>2.8509243485680349</v>
      </c>
      <c r="Q3074" s="5" cm="1">
        <f t="array" ref="Q3074">MMULT($C3074:$N3074,CV$4:CV$15)</f>
        <v>1.675101503052058</v>
      </c>
      <c r="R3074" s="5" cm="1">
        <f t="array" ref="R3074">MMULT($C3074:$N3074,CW$4:CW$15)</f>
        <v>3.0242474495194598</v>
      </c>
      <c r="S3074" s="5" cm="1">
        <f t="array" ref="S3074">MMULT($C3074:$N3074,CX$4:CX$15)</f>
        <v>-1.5231145629792038</v>
      </c>
      <c r="T3074" s="5" cm="1">
        <f t="array" ref="T3074">MMULT($C3074:$N3074,CY$4:CY$15)</f>
        <v>-3.8528858282041489</v>
      </c>
      <c r="U3074" s="5" cm="1">
        <f t="array" ref="U3074">MMULT($C3074:$N3074,CZ$4:CZ$15)</f>
        <v>-6.5717429802600202E-2</v>
      </c>
      <c r="V3074" s="5" cm="1">
        <f t="array" ref="V3074">MMULT($C3074:$N3074,DA$4:DA$15)</f>
        <v>1.430560108979738</v>
      </c>
      <c r="W3074" s="5" cm="1">
        <f t="array" ref="W3074">MMULT($C3074:$N3074,DB$4:DB$15)</f>
        <v>1.7618796990686774</v>
      </c>
      <c r="X3074" s="5" cm="1">
        <f t="array" ref="X3074">MMULT($C3074:$N3074,DC$4:DC$15)</f>
        <v>0.86788254867325987</v>
      </c>
      <c r="Y3074" s="5" cm="1">
        <f t="array" ref="Y3074">MMULT($C3074:$N3074,DD$4:DD$15)</f>
        <v>4.6632822034993353</v>
      </c>
      <c r="Z3074" s="5" cm="1">
        <f t="array" ref="Z3074">MMULT($C3074:$N3074,DE$4:DE$15)</f>
        <v>-1.2744800463374839</v>
      </c>
      <c r="AA3074" s="5" cm="1">
        <f t="array" ref="AA3074">MMULT($C3074:$N3074,DF$4:DF$15)</f>
        <v>2.7752352455917682</v>
      </c>
      <c r="AB3074" s="5" cm="1">
        <f t="array" ref="AB3074">MMULT($C3074:$N3074,DG$4:DG$15)</f>
        <v>0.65949637729812993</v>
      </c>
      <c r="AC3074" s="5" cm="1">
        <f t="array" ref="AC3074">MMULT($C3074:$N3074,DH$4:DH$15)</f>
        <v>-2.5584052852088313</v>
      </c>
      <c r="AD3074" s="5" cm="1">
        <f t="array" ref="AD3074">MMULT($C3074:$N3074,DI$4:DI$15)</f>
        <v>4.4676386419837817</v>
      </c>
      <c r="AE3074" s="5" cm="1">
        <f t="array" ref="AE3074">MMULT($C3074:$N3074,DJ$4:DJ$15)</f>
        <v>0.75354186960205827</v>
      </c>
      <c r="AF3074">
        <v>1</v>
      </c>
      <c r="AG3074" s="7">
        <f t="shared" si="844"/>
        <v>2.8509243485680349</v>
      </c>
      <c r="AH3074" s="7">
        <f t="shared" si="844"/>
        <v>1.675101503052058</v>
      </c>
      <c r="AI3074" s="7">
        <f t="shared" si="844"/>
        <v>3.0242474495194598</v>
      </c>
      <c r="AJ3074" s="7">
        <f t="shared" si="844"/>
        <v>0</v>
      </c>
      <c r="AK3074" s="7">
        <f t="shared" si="844"/>
        <v>0</v>
      </c>
      <c r="AL3074" s="7">
        <f t="shared" si="844"/>
        <v>0</v>
      </c>
      <c r="AM3074" s="7">
        <f t="shared" si="848"/>
        <v>1.430560108979738</v>
      </c>
      <c r="AN3074" s="7">
        <f t="shared" si="848"/>
        <v>1.7618796990686774</v>
      </c>
      <c r="AO3074" s="7">
        <f t="shared" si="848"/>
        <v>0.86788254867325987</v>
      </c>
      <c r="AP3074" s="7">
        <f t="shared" si="848"/>
        <v>4.6632822034993353</v>
      </c>
      <c r="AQ3074" s="7">
        <f t="shared" si="848"/>
        <v>0</v>
      </c>
      <c r="AR3074" s="7">
        <f t="shared" si="847"/>
        <v>2.7752352455917682</v>
      </c>
      <c r="AS3074" s="7">
        <f t="shared" si="847"/>
        <v>0.65949637729812993</v>
      </c>
      <c r="AT3074" s="7">
        <f t="shared" si="847"/>
        <v>0</v>
      </c>
      <c r="AU3074" s="7">
        <f t="shared" si="847"/>
        <v>4.4676386419837817</v>
      </c>
      <c r="AV3074" s="7">
        <f t="shared" si="847"/>
        <v>0.75354186960205827</v>
      </c>
      <c r="AX3074" s="8" cm="1">
        <f t="array" ref="AX3074">MMULT($AF3074:$AV3074,CU$21:CU$37)</f>
        <v>-5.6844730043065965</v>
      </c>
      <c r="AY3074" s="8" cm="1">
        <f t="array" ref="AY3074">MMULT($AF3074:$AV3074,CV$21:CV$37)</f>
        <v>10.033243731847598</v>
      </c>
      <c r="AZ3074" s="8" cm="1">
        <f t="array" ref="AZ3074">MMULT($AF3074:$AV3074,CW$21:CW$37)</f>
        <v>2.7529789930239943</v>
      </c>
      <c r="BA3074" s="8" cm="1">
        <f t="array" ref="BA3074">MMULT($AF3074:$AV3074,CX$21:CX$37)</f>
        <v>5.1707839050757691</v>
      </c>
      <c r="BB3074" s="8" cm="1">
        <f t="array" ref="BB3074">MMULT($AF3074:$AV3074,CY$21:CY$37)</f>
        <v>-6.5605070742170923</v>
      </c>
      <c r="BC3074" s="8" cm="1">
        <f t="array" ref="BC3074">MMULT($AF3074:$AV3074,CZ$21:CZ$37)</f>
        <v>4.0660065021998699</v>
      </c>
      <c r="BD3074" s="8" cm="1">
        <f t="array" ref="BD3074">MMULT($AF3074:$AV3074,DA$21:DA$37)</f>
        <v>2.1622365197081543</v>
      </c>
      <c r="BE3074" s="8" cm="1">
        <f t="array" ref="BE3074">MMULT($AF3074:$AV3074,DB$21:DB$37)</f>
        <v>-3.2199362658246233</v>
      </c>
      <c r="BF3074" s="11">
        <v>1</v>
      </c>
      <c r="BG3074" s="11">
        <f t="shared" si="846"/>
        <v>0</v>
      </c>
      <c r="BH3074" s="11">
        <f t="shared" si="846"/>
        <v>10.033243731847598</v>
      </c>
      <c r="BI3074" s="11">
        <f t="shared" si="846"/>
        <v>2.7529789930239943</v>
      </c>
      <c r="BJ3074" s="11">
        <f t="shared" si="845"/>
        <v>5.1707839050757691</v>
      </c>
      <c r="BK3074" s="11">
        <f t="shared" si="845"/>
        <v>0</v>
      </c>
      <c r="BL3074" s="11">
        <f t="shared" si="845"/>
        <v>4.0660065021998699</v>
      </c>
      <c r="BM3074" s="11">
        <f t="shared" si="845"/>
        <v>2.1622365197081543</v>
      </c>
      <c r="BN3074" s="11">
        <f t="shared" si="845"/>
        <v>0</v>
      </c>
      <c r="BP3074" s="8" cm="1">
        <f t="array" ref="BP3074">MMULT(BF3074:BN3074,CU$43:CU$51)</f>
        <v>25.185249651855386</v>
      </c>
      <c r="BQ3074" s="11">
        <f t="shared" si="837"/>
        <v>1.153944843559013E-11</v>
      </c>
      <c r="BR3074" s="11">
        <f t="shared" si="838"/>
        <v>1E-10</v>
      </c>
      <c r="BT3074" s="12">
        <f t="shared" ref="BT3074:BT3137" si="849">A3074-BQ3074</f>
        <v>0.99999999998846056</v>
      </c>
      <c r="BU3074" s="12">
        <f t="shared" si="839"/>
        <v>0.99999999997692113</v>
      </c>
      <c r="BW3074" s="12">
        <f t="shared" si="840"/>
        <v>1.000000082790371E-10</v>
      </c>
      <c r="BY3074">
        <f t="shared" ref="BY3074:BY3137" si="850">IF(BQ3074&gt;0.5,1,0)</f>
        <v>0</v>
      </c>
      <c r="CA3074">
        <f t="shared" si="841"/>
        <v>0</v>
      </c>
      <c r="CB3074">
        <f t="shared" ref="CB3074:CB3137" si="851">IF(AND(BY3074=0,A3074=0),1,0)</f>
        <v>0</v>
      </c>
      <c r="CC3074">
        <f t="shared" ref="CC3074:CC3137" si="852">IF(AND(BY3074=1,A3074=0),1,0)</f>
        <v>0</v>
      </c>
      <c r="CD3074">
        <f t="shared" ref="CD3074:CD3137" si="853">IF(AND(BY3074=0,A3074=1),1,0)</f>
        <v>1</v>
      </c>
      <c r="CF3074">
        <f t="shared" si="842"/>
        <v>1</v>
      </c>
    </row>
    <row r="3075" spans="1:84" x14ac:dyDescent="0.45">
      <c r="A3075">
        <v>0</v>
      </c>
      <c r="C3075">
        <v>1</v>
      </c>
      <c r="D3075">
        <v>0</v>
      </c>
      <c r="E3075">
        <v>9</v>
      </c>
      <c r="F3075">
        <v>5</v>
      </c>
      <c r="G3075">
        <v>1</v>
      </c>
      <c r="H3075">
        <v>2.5296351680733129</v>
      </c>
      <c r="I3075">
        <v>-0.57335807400095484</v>
      </c>
      <c r="J3075">
        <v>1.190277648021973</v>
      </c>
      <c r="K3075">
        <v>-0.58077945121403718</v>
      </c>
      <c r="L3075">
        <v>0.51458548795807224</v>
      </c>
      <c r="M3075">
        <v>1.4932519666788751</v>
      </c>
      <c r="N3075">
        <v>0.63672633472629792</v>
      </c>
      <c r="P3075" s="5" cm="1">
        <f t="array" ref="P3075">MMULT($C3075:$N3075,CU$4:CU$15)</f>
        <v>-7.4727856086983673</v>
      </c>
      <c r="Q3075" s="5" cm="1">
        <f t="array" ref="Q3075">MMULT($C3075:$N3075,CV$4:CV$15)</f>
        <v>3.4577842041769933</v>
      </c>
      <c r="R3075" s="5" cm="1">
        <f t="array" ref="R3075">MMULT($C3075:$N3075,CW$4:CW$15)</f>
        <v>7.0552083122042726</v>
      </c>
      <c r="S3075" s="5" cm="1">
        <f t="array" ref="S3075">MMULT($C3075:$N3075,CX$4:CX$15)</f>
        <v>-2.3843095719146414</v>
      </c>
      <c r="T3075" s="5" cm="1">
        <f t="array" ref="T3075">MMULT($C3075:$N3075,CY$4:CY$15)</f>
        <v>3.5496558183301191E-2</v>
      </c>
      <c r="U3075" s="5" cm="1">
        <f t="array" ref="U3075">MMULT($C3075:$N3075,CZ$4:CZ$15)</f>
        <v>8.3194245698923996</v>
      </c>
      <c r="V3075" s="5" cm="1">
        <f t="array" ref="V3075">MMULT($C3075:$N3075,DA$4:DA$15)</f>
        <v>-2.5942074694742385</v>
      </c>
      <c r="W3075" s="5" cm="1">
        <f t="array" ref="W3075">MMULT($C3075:$N3075,DB$4:DB$15)</f>
        <v>-2.8281649782499945</v>
      </c>
      <c r="X3075" s="5" cm="1">
        <f t="array" ref="X3075">MMULT($C3075:$N3075,DC$4:DC$15)</f>
        <v>-0.628410025740199</v>
      </c>
      <c r="Y3075" s="5" cm="1">
        <f t="array" ref="Y3075">MMULT($C3075:$N3075,DD$4:DD$15)</f>
        <v>-5.6059168941306492</v>
      </c>
      <c r="Z3075" s="5" cm="1">
        <f t="array" ref="Z3075">MMULT($C3075:$N3075,DE$4:DE$15)</f>
        <v>-8.1924635592819204</v>
      </c>
      <c r="AA3075" s="5" cm="1">
        <f t="array" ref="AA3075">MMULT($C3075:$N3075,DF$4:DF$15)</f>
        <v>-2.8232466767626989</v>
      </c>
      <c r="AB3075" s="5" cm="1">
        <f t="array" ref="AB3075">MMULT($C3075:$N3075,DG$4:DG$15)</f>
        <v>-5.962770548292724</v>
      </c>
      <c r="AC3075" s="5" cm="1">
        <f t="array" ref="AC3075">MMULT($C3075:$N3075,DH$4:DH$15)</f>
        <v>1.8560277961684295</v>
      </c>
      <c r="AD3075" s="5" cm="1">
        <f t="array" ref="AD3075">MMULT($C3075:$N3075,DI$4:DI$15)</f>
        <v>0.6573202300996448</v>
      </c>
      <c r="AE3075" s="5" cm="1">
        <f t="array" ref="AE3075">MMULT($C3075:$N3075,DJ$4:DJ$15)</f>
        <v>-0.76806783895615938</v>
      </c>
      <c r="AF3075">
        <v>1</v>
      </c>
      <c r="AG3075" s="7">
        <f t="shared" si="844"/>
        <v>0</v>
      </c>
      <c r="AH3075" s="7">
        <f t="shared" si="844"/>
        <v>3.4577842041769933</v>
      </c>
      <c r="AI3075" s="7">
        <f t="shared" si="844"/>
        <v>7.0552083122042726</v>
      </c>
      <c r="AJ3075" s="7">
        <f t="shared" si="844"/>
        <v>0</v>
      </c>
      <c r="AK3075" s="7">
        <f t="shared" si="844"/>
        <v>3.5496558183301191E-2</v>
      </c>
      <c r="AL3075" s="7">
        <f t="shared" si="844"/>
        <v>8.3194245698923996</v>
      </c>
      <c r="AM3075" s="7">
        <f t="shared" si="848"/>
        <v>0</v>
      </c>
      <c r="AN3075" s="7">
        <f t="shared" si="848"/>
        <v>0</v>
      </c>
      <c r="AO3075" s="7">
        <f t="shared" si="848"/>
        <v>0</v>
      </c>
      <c r="AP3075" s="7">
        <f t="shared" si="848"/>
        <v>0</v>
      </c>
      <c r="AQ3075" s="7">
        <f t="shared" si="848"/>
        <v>0</v>
      </c>
      <c r="AR3075" s="7">
        <f t="shared" si="847"/>
        <v>0</v>
      </c>
      <c r="AS3075" s="7">
        <f t="shared" si="847"/>
        <v>0</v>
      </c>
      <c r="AT3075" s="7">
        <f t="shared" si="847"/>
        <v>1.8560277961684295</v>
      </c>
      <c r="AU3075" s="7">
        <f t="shared" si="847"/>
        <v>0.6573202300996448</v>
      </c>
      <c r="AV3075" s="7">
        <f t="shared" si="847"/>
        <v>0</v>
      </c>
      <c r="AX3075" s="8" cm="1">
        <f t="array" ref="AX3075">MMULT($AF3075:$AV3075,CU$21:CU$37)</f>
        <v>-9.2349644997359732</v>
      </c>
      <c r="AY3075" s="8" cm="1">
        <f t="array" ref="AY3075">MMULT($AF3075:$AV3075,CV$21:CV$37)</f>
        <v>5.4133112215968451</v>
      </c>
      <c r="AZ3075" s="8" cm="1">
        <f t="array" ref="AZ3075">MMULT($AF3075:$AV3075,CW$21:CW$37)</f>
        <v>1.5989443640725292</v>
      </c>
      <c r="BA3075" s="8" cm="1">
        <f t="array" ref="BA3075">MMULT($AF3075:$AV3075,CX$21:CX$37)</f>
        <v>-7.0510858898296451</v>
      </c>
      <c r="BB3075" s="8" cm="1">
        <f t="array" ref="BB3075">MMULT($AF3075:$AV3075,CY$21:CY$37)</f>
        <v>-7.2824544184030184</v>
      </c>
      <c r="BC3075" s="8" cm="1">
        <f t="array" ref="BC3075">MMULT($AF3075:$AV3075,CZ$21:CZ$37)</f>
        <v>3.2108554018961879</v>
      </c>
      <c r="BD3075" s="8" cm="1">
        <f t="array" ref="BD3075">MMULT($AF3075:$AV3075,DA$21:DA$37)</f>
        <v>5.3603998468355725</v>
      </c>
      <c r="BE3075" s="8" cm="1">
        <f t="array" ref="BE3075">MMULT($AF3075:$AV3075,DB$21:DB$37)</f>
        <v>-6.0660162091883132</v>
      </c>
      <c r="BF3075" s="11">
        <v>1</v>
      </c>
      <c r="BG3075" s="11">
        <f t="shared" si="846"/>
        <v>0</v>
      </c>
      <c r="BH3075" s="11">
        <f t="shared" si="846"/>
        <v>5.4133112215968451</v>
      </c>
      <c r="BI3075" s="11">
        <f t="shared" si="846"/>
        <v>1.5989443640725292</v>
      </c>
      <c r="BJ3075" s="11">
        <f t="shared" si="845"/>
        <v>0</v>
      </c>
      <c r="BK3075" s="11">
        <f t="shared" si="845"/>
        <v>0</v>
      </c>
      <c r="BL3075" s="11">
        <f t="shared" si="845"/>
        <v>3.2108554018961879</v>
      </c>
      <c r="BM3075" s="11">
        <f t="shared" si="845"/>
        <v>5.3603998468355725</v>
      </c>
      <c r="BN3075" s="11">
        <f t="shared" si="845"/>
        <v>0</v>
      </c>
      <c r="BP3075" s="8" cm="1">
        <f t="array" ref="BP3075">MMULT(BF3075:BN3075,CU$43:CU$51)</f>
        <v>16.583510834401135</v>
      </c>
      <c r="BQ3075" s="11">
        <f t="shared" ref="BQ3075:BQ3138" si="854">1/(1+EXP(BP3075))</f>
        <v>6.2787432860211745E-8</v>
      </c>
      <c r="BR3075" s="11">
        <f t="shared" ref="BR3075:BR3138" si="855">MAX(MIN(BQ3075,1-0.0000000001),0.0000000001)</f>
        <v>6.2787432860211745E-8</v>
      </c>
      <c r="BT3075" s="12">
        <f t="shared" si="849"/>
        <v>-6.2787432860211745E-8</v>
      </c>
      <c r="BU3075" s="12">
        <f t="shared" ref="BU3075:BU3138" si="856">BT3075^2</f>
        <v>3.9422617251755973E-15</v>
      </c>
      <c r="BW3075" s="12">
        <f t="shared" ref="BW3075:BW3138" si="857">-(B3075*LN(BR3075)+(1-B3075)*LN(1-BR3075))</f>
        <v>6.2787434779650779E-8</v>
      </c>
      <c r="BY3075">
        <f t="shared" si="850"/>
        <v>0</v>
      </c>
      <c r="CA3075">
        <f t="shared" ref="CA3075:CA3138" si="858">IF(AND(BY3075=1,A3075=1),1,0)</f>
        <v>0</v>
      </c>
      <c r="CB3075">
        <f t="shared" si="851"/>
        <v>1</v>
      </c>
      <c r="CC3075">
        <f t="shared" si="852"/>
        <v>0</v>
      </c>
      <c r="CD3075">
        <f t="shared" si="853"/>
        <v>0</v>
      </c>
      <c r="CF3075">
        <f t="shared" ref="CF3075:CF3138" si="859">SUM(CA3075:CD3075)</f>
        <v>1</v>
      </c>
    </row>
    <row r="3076" spans="1:84" x14ac:dyDescent="0.45">
      <c r="A3076">
        <v>0</v>
      </c>
      <c r="C3076">
        <v>1</v>
      </c>
      <c r="D3076">
        <v>0</v>
      </c>
      <c r="E3076">
        <v>2</v>
      </c>
      <c r="F3076">
        <v>2</v>
      </c>
      <c r="G3076">
        <v>1</v>
      </c>
      <c r="H3076">
        <v>1.4281213749531949</v>
      </c>
      <c r="I3076">
        <v>-8.1747318155263093E-2</v>
      </c>
      <c r="J3076">
        <v>0.14465384654010219</v>
      </c>
      <c r="K3076">
        <v>-0.35800225196461588</v>
      </c>
      <c r="L3076">
        <v>0.60168713800632245</v>
      </c>
      <c r="M3076">
        <v>0.39324399210711553</v>
      </c>
      <c r="N3076">
        <v>0.63672633472629792</v>
      </c>
      <c r="P3076" s="5" cm="1">
        <f t="array" ref="P3076">MMULT($C3076:$N3076,CU$4:CU$15)</f>
        <v>-0.72341714912862654</v>
      </c>
      <c r="Q3076" s="5" cm="1">
        <f t="array" ref="Q3076">MMULT($C3076:$N3076,CV$4:CV$15)</f>
        <v>1.0341980210682542</v>
      </c>
      <c r="R3076" s="5" cm="1">
        <f t="array" ref="R3076">MMULT($C3076:$N3076,CW$4:CW$15)</f>
        <v>2.2936356802775535</v>
      </c>
      <c r="S3076" s="5" cm="1">
        <f t="array" ref="S3076">MMULT($C3076:$N3076,CX$4:CX$15)</f>
        <v>-0.68842627757311903</v>
      </c>
      <c r="T3076" s="5" cm="1">
        <f t="array" ref="T3076">MMULT($C3076:$N3076,CY$4:CY$15)</f>
        <v>-0.91704822236460481</v>
      </c>
      <c r="U3076" s="5" cm="1">
        <f t="array" ref="U3076">MMULT($C3076:$N3076,CZ$4:CZ$15)</f>
        <v>1.2629929863256122</v>
      </c>
      <c r="V3076" s="5" cm="1">
        <f t="array" ref="V3076">MMULT($C3076:$N3076,DA$4:DA$15)</f>
        <v>-0.88396741652641031</v>
      </c>
      <c r="W3076" s="5" cm="1">
        <f t="array" ref="W3076">MMULT($C3076:$N3076,DB$4:DB$15)</f>
        <v>0.27408389858259752</v>
      </c>
      <c r="X3076" s="5" cm="1">
        <f t="array" ref="X3076">MMULT($C3076:$N3076,DC$4:DC$15)</f>
        <v>-6.3490848034650771E-3</v>
      </c>
      <c r="Y3076" s="5" cm="1">
        <f t="array" ref="Y3076">MMULT($C3076:$N3076,DD$4:DD$15)</f>
        <v>-0.809473635153235</v>
      </c>
      <c r="Z3076" s="5" cm="1">
        <f t="array" ref="Z3076">MMULT($C3076:$N3076,DE$4:DE$15)</f>
        <v>-2.4423672112478378</v>
      </c>
      <c r="AA3076" s="5" cm="1">
        <f t="array" ref="AA3076">MMULT($C3076:$N3076,DF$4:DF$15)</f>
        <v>-0.61029893848905514</v>
      </c>
      <c r="AB3076" s="5" cm="1">
        <f t="array" ref="AB3076">MMULT($C3076:$N3076,DG$4:DG$15)</f>
        <v>-0.90523145426032903</v>
      </c>
      <c r="AC3076" s="5" cm="1">
        <f t="array" ref="AC3076">MMULT($C3076:$N3076,DH$4:DH$15)</f>
        <v>-1.4080087964738173</v>
      </c>
      <c r="AD3076" s="5" cm="1">
        <f t="array" ref="AD3076">MMULT($C3076:$N3076,DI$4:DI$15)</f>
        <v>1.5888236736529515</v>
      </c>
      <c r="AE3076" s="5" cm="1">
        <f t="array" ref="AE3076">MMULT($C3076:$N3076,DJ$4:DJ$15)</f>
        <v>0.82684798741616039</v>
      </c>
      <c r="AF3076">
        <v>1</v>
      </c>
      <c r="AG3076" s="7">
        <f t="shared" si="844"/>
        <v>0</v>
      </c>
      <c r="AH3076" s="7">
        <f t="shared" si="844"/>
        <v>1.0341980210682542</v>
      </c>
      <c r="AI3076" s="7">
        <f t="shared" si="844"/>
        <v>2.2936356802775535</v>
      </c>
      <c r="AJ3076" s="7">
        <f t="shared" si="844"/>
        <v>0</v>
      </c>
      <c r="AK3076" s="7">
        <f t="shared" si="844"/>
        <v>0</v>
      </c>
      <c r="AL3076" s="7">
        <f t="shared" si="844"/>
        <v>1.2629929863256122</v>
      </c>
      <c r="AM3076" s="7">
        <f t="shared" si="848"/>
        <v>0</v>
      </c>
      <c r="AN3076" s="7">
        <f t="shared" si="848"/>
        <v>0.27408389858259752</v>
      </c>
      <c r="AO3076" s="7">
        <f t="shared" si="848"/>
        <v>0</v>
      </c>
      <c r="AP3076" s="7">
        <f t="shared" si="848"/>
        <v>0</v>
      </c>
      <c r="AQ3076" s="7">
        <f t="shared" si="848"/>
        <v>0</v>
      </c>
      <c r="AR3076" s="7">
        <f t="shared" si="847"/>
        <v>0</v>
      </c>
      <c r="AS3076" s="7">
        <f t="shared" si="847"/>
        <v>0</v>
      </c>
      <c r="AT3076" s="7">
        <f t="shared" si="847"/>
        <v>0</v>
      </c>
      <c r="AU3076" s="7">
        <f t="shared" si="847"/>
        <v>1.5888236736529515</v>
      </c>
      <c r="AV3076" s="7">
        <f t="shared" si="847"/>
        <v>0.82684798741616039</v>
      </c>
      <c r="AX3076" s="8" cm="1">
        <f t="array" ref="AX3076">MMULT($AF3076:$AV3076,CU$21:CU$37)</f>
        <v>-2.9402737768342941</v>
      </c>
      <c r="AY3076" s="8" cm="1">
        <f t="array" ref="AY3076">MMULT($AF3076:$AV3076,CV$21:CV$37)</f>
        <v>2.7099977618783129</v>
      </c>
      <c r="AZ3076" s="8" cm="1">
        <f t="array" ref="AZ3076">MMULT($AF3076:$AV3076,CW$21:CW$37)</f>
        <v>1.7644886050357615</v>
      </c>
      <c r="BA3076" s="8" cm="1">
        <f t="array" ref="BA3076">MMULT($AF3076:$AV3076,CX$21:CX$37)</f>
        <v>-0.25616600982844484</v>
      </c>
      <c r="BB3076" s="8" cm="1">
        <f t="array" ref="BB3076">MMULT($AF3076:$AV3076,CY$21:CY$37)</f>
        <v>-1.295801234449609</v>
      </c>
      <c r="BC3076" s="8" cm="1">
        <f t="array" ref="BC3076">MMULT($AF3076:$AV3076,CZ$21:CZ$37)</f>
        <v>1.7555972653129059</v>
      </c>
      <c r="BD3076" s="8" cm="1">
        <f t="array" ref="BD3076">MMULT($AF3076:$AV3076,DA$21:DA$37)</f>
        <v>2.0201450812688586</v>
      </c>
      <c r="BE3076" s="8" cm="1">
        <f t="array" ref="BE3076">MMULT($AF3076:$AV3076,DB$21:DB$37)</f>
        <v>-2.907848317737308</v>
      </c>
      <c r="BF3076" s="11">
        <v>1</v>
      </c>
      <c r="BG3076" s="11">
        <f t="shared" si="846"/>
        <v>0</v>
      </c>
      <c r="BH3076" s="11">
        <f t="shared" si="846"/>
        <v>2.7099977618783129</v>
      </c>
      <c r="BI3076" s="11">
        <f t="shared" si="846"/>
        <v>1.7644886050357615</v>
      </c>
      <c r="BJ3076" s="11">
        <f t="shared" si="845"/>
        <v>0</v>
      </c>
      <c r="BK3076" s="11">
        <f t="shared" si="845"/>
        <v>0</v>
      </c>
      <c r="BL3076" s="11">
        <f t="shared" si="845"/>
        <v>1.7555972653129059</v>
      </c>
      <c r="BM3076" s="11">
        <f t="shared" si="845"/>
        <v>2.0201450812688586</v>
      </c>
      <c r="BN3076" s="11">
        <f t="shared" si="845"/>
        <v>0</v>
      </c>
      <c r="BP3076" s="8" cm="1">
        <f t="array" ref="BP3076">MMULT(BF3076:BN3076,CU$43:CU$51)</f>
        <v>9.2502287134958401</v>
      </c>
      <c r="BQ3076" s="11">
        <f t="shared" si="854"/>
        <v>9.6080440205025726E-5</v>
      </c>
      <c r="BR3076" s="11">
        <f t="shared" si="855"/>
        <v>9.6080440205025726E-5</v>
      </c>
      <c r="BT3076" s="12">
        <f t="shared" si="849"/>
        <v>-9.6080440205025726E-5</v>
      </c>
      <c r="BU3076" s="12">
        <f t="shared" si="856"/>
        <v>9.2314509899915248E-9</v>
      </c>
      <c r="BW3076" s="12">
        <f t="shared" si="857"/>
        <v>9.6085056226207744E-5</v>
      </c>
      <c r="BY3076">
        <f t="shared" si="850"/>
        <v>0</v>
      </c>
      <c r="CA3076">
        <f t="shared" si="858"/>
        <v>0</v>
      </c>
      <c r="CB3076">
        <f t="shared" si="851"/>
        <v>1</v>
      </c>
      <c r="CC3076">
        <f t="shared" si="852"/>
        <v>0</v>
      </c>
      <c r="CD3076">
        <f t="shared" si="853"/>
        <v>0</v>
      </c>
      <c r="CF3076">
        <f t="shared" si="859"/>
        <v>1</v>
      </c>
    </row>
    <row r="3077" spans="1:84" x14ac:dyDescent="0.45">
      <c r="A3077">
        <v>0</v>
      </c>
      <c r="C3077">
        <v>1</v>
      </c>
      <c r="D3077">
        <v>0</v>
      </c>
      <c r="E3077">
        <v>1</v>
      </c>
      <c r="F3077">
        <v>3</v>
      </c>
      <c r="G3077">
        <v>1</v>
      </c>
      <c r="H3077">
        <v>-0.2241493147269828</v>
      </c>
      <c r="I3077">
        <v>-0.61139972793282238</v>
      </c>
      <c r="J3077">
        <v>-0.43624826539427058</v>
      </c>
      <c r="K3077">
        <v>-0.58969053918401404</v>
      </c>
      <c r="L3077">
        <v>-0.72225794272708121</v>
      </c>
      <c r="M3077">
        <v>-0.31626949030022677</v>
      </c>
      <c r="N3077">
        <v>0.40341185157759341</v>
      </c>
      <c r="P3077" s="5" cm="1">
        <f t="array" ref="P3077">MMULT($C3077:$N3077,CU$4:CU$15)</f>
        <v>-1.3005972719491741</v>
      </c>
      <c r="Q3077" s="5" cm="1">
        <f t="array" ref="Q3077">MMULT($C3077:$N3077,CV$4:CV$15)</f>
        <v>1.796719659533845</v>
      </c>
      <c r="R3077" s="5" cm="1">
        <f t="array" ref="R3077">MMULT($C3077:$N3077,CW$4:CW$15)</f>
        <v>2.28351057695295</v>
      </c>
      <c r="S3077" s="5" cm="1">
        <f t="array" ref="S3077">MMULT($C3077:$N3077,CX$4:CX$15)</f>
        <v>-2.619546713357447</v>
      </c>
      <c r="T3077" s="5" cm="1">
        <f t="array" ref="T3077">MMULT($C3077:$N3077,CY$4:CY$15)</f>
        <v>-0.91196876349720968</v>
      </c>
      <c r="U3077" s="5" cm="1">
        <f t="array" ref="U3077">MMULT($C3077:$N3077,CZ$4:CZ$15)</f>
        <v>1.5372909196324327</v>
      </c>
      <c r="V3077" s="5" cm="1">
        <f t="array" ref="V3077">MMULT($C3077:$N3077,DA$4:DA$15)</f>
        <v>-0.51556780095305765</v>
      </c>
      <c r="W3077" s="5" cm="1">
        <f t="array" ref="W3077">MMULT($C3077:$N3077,DB$4:DB$15)</f>
        <v>3.1104623832412437</v>
      </c>
      <c r="X3077" s="5" cm="1">
        <f t="array" ref="X3077">MMULT($C3077:$N3077,DC$4:DC$15)</f>
        <v>-0.53287845970133518</v>
      </c>
      <c r="Y3077" s="5" cm="1">
        <f t="array" ref="Y3077">MMULT($C3077:$N3077,DD$4:DD$15)</f>
        <v>0.97002798555989778</v>
      </c>
      <c r="Z3077" s="5" cm="1">
        <f t="array" ref="Z3077">MMULT($C3077:$N3077,DE$4:DE$15)</f>
        <v>-3.8426852516614294</v>
      </c>
      <c r="AA3077" s="5" cm="1">
        <f t="array" ref="AA3077">MMULT($C3077:$N3077,DF$4:DF$15)</f>
        <v>0.24099379488002856</v>
      </c>
      <c r="AB3077" s="5" cm="1">
        <f t="array" ref="AB3077">MMULT($C3077:$N3077,DG$4:DG$15)</f>
        <v>1.396618629917636</v>
      </c>
      <c r="AC3077" s="5" cm="1">
        <f t="array" ref="AC3077">MMULT($C3077:$N3077,DH$4:DH$15)</f>
        <v>0.4496347447015957</v>
      </c>
      <c r="AD3077" s="5" cm="1">
        <f t="array" ref="AD3077">MMULT($C3077:$N3077,DI$4:DI$15)</f>
        <v>0.26156369334528234</v>
      </c>
      <c r="AE3077" s="5" cm="1">
        <f t="array" ref="AE3077">MMULT($C3077:$N3077,DJ$4:DJ$15)</f>
        <v>1.8845351904568652</v>
      </c>
      <c r="AF3077">
        <v>1</v>
      </c>
      <c r="AG3077" s="7">
        <f t="shared" si="844"/>
        <v>0</v>
      </c>
      <c r="AH3077" s="7">
        <f t="shared" si="844"/>
        <v>1.796719659533845</v>
      </c>
      <c r="AI3077" s="7">
        <f t="shared" si="844"/>
        <v>2.28351057695295</v>
      </c>
      <c r="AJ3077" s="7">
        <f t="shared" si="844"/>
        <v>0</v>
      </c>
      <c r="AK3077" s="7">
        <f t="shared" si="844"/>
        <v>0</v>
      </c>
      <c r="AL3077" s="7">
        <f t="shared" si="844"/>
        <v>1.5372909196324327</v>
      </c>
      <c r="AM3077" s="7">
        <f t="shared" si="848"/>
        <v>0</v>
      </c>
      <c r="AN3077" s="7">
        <f t="shared" si="848"/>
        <v>3.1104623832412437</v>
      </c>
      <c r="AO3077" s="7">
        <f t="shared" si="848"/>
        <v>0</v>
      </c>
      <c r="AP3077" s="7">
        <f t="shared" si="848"/>
        <v>0.97002798555989778</v>
      </c>
      <c r="AQ3077" s="7">
        <f t="shared" si="848"/>
        <v>0</v>
      </c>
      <c r="AR3077" s="7">
        <f t="shared" si="847"/>
        <v>0.24099379488002856</v>
      </c>
      <c r="AS3077" s="7">
        <f t="shared" si="847"/>
        <v>1.396618629917636</v>
      </c>
      <c r="AT3077" s="7">
        <f t="shared" si="847"/>
        <v>0.4496347447015957</v>
      </c>
      <c r="AU3077" s="7">
        <f t="shared" si="847"/>
        <v>0.26156369334528234</v>
      </c>
      <c r="AV3077" s="7">
        <f t="shared" si="847"/>
        <v>1.8845351904568652</v>
      </c>
      <c r="AX3077" s="8" cm="1">
        <f t="array" ref="AX3077">MMULT($AF3077:$AV3077,CU$21:CU$37)</f>
        <v>-6.5547931369832728</v>
      </c>
      <c r="AY3077" s="8" cm="1">
        <f t="array" ref="AY3077">MMULT($AF3077:$AV3077,CV$21:CV$37)</f>
        <v>2.48135703809593</v>
      </c>
      <c r="AZ3077" s="8" cm="1">
        <f t="array" ref="AZ3077">MMULT($AF3077:$AV3077,CW$21:CW$37)</f>
        <v>3.3224730938365781</v>
      </c>
      <c r="BA3077" s="8" cm="1">
        <f t="array" ref="BA3077">MMULT($AF3077:$AV3077,CX$21:CX$37)</f>
        <v>0.96531715530515383</v>
      </c>
      <c r="BB3077" s="8" cm="1">
        <f t="array" ref="BB3077">MMULT($AF3077:$AV3077,CY$21:CY$37)</f>
        <v>-4.8465613687526705</v>
      </c>
      <c r="BC3077" s="8" cm="1">
        <f t="array" ref="BC3077">MMULT($AF3077:$AV3077,CZ$21:CZ$37)</f>
        <v>-1.2228843909995089</v>
      </c>
      <c r="BD3077" s="8" cm="1">
        <f t="array" ref="BD3077">MMULT($AF3077:$AV3077,DA$21:DA$37)</f>
        <v>0.31867478947651207</v>
      </c>
      <c r="BE3077" s="8" cm="1">
        <f t="array" ref="BE3077">MMULT($AF3077:$AV3077,DB$21:DB$37)</f>
        <v>-3.0570251911334614</v>
      </c>
      <c r="BF3077" s="11">
        <v>1</v>
      </c>
      <c r="BG3077" s="11">
        <f t="shared" si="846"/>
        <v>0</v>
      </c>
      <c r="BH3077" s="11">
        <f t="shared" si="846"/>
        <v>2.48135703809593</v>
      </c>
      <c r="BI3077" s="11">
        <f t="shared" si="846"/>
        <v>3.3224730938365781</v>
      </c>
      <c r="BJ3077" s="11">
        <f t="shared" si="845"/>
        <v>0.96531715530515383</v>
      </c>
      <c r="BK3077" s="11">
        <f t="shared" si="845"/>
        <v>0</v>
      </c>
      <c r="BL3077" s="11">
        <f t="shared" si="845"/>
        <v>0</v>
      </c>
      <c r="BM3077" s="11">
        <f t="shared" si="845"/>
        <v>0.31867478947651207</v>
      </c>
      <c r="BN3077" s="11">
        <f t="shared" si="845"/>
        <v>0</v>
      </c>
      <c r="BP3077" s="8" cm="1">
        <f t="array" ref="BP3077">MMULT(BF3077:BN3077,CU$43:CU$51)</f>
        <v>8.0878220767141737</v>
      </c>
      <c r="BQ3077" s="11">
        <f t="shared" si="854"/>
        <v>3.0716383515248168E-4</v>
      </c>
      <c r="BR3077" s="11">
        <f t="shared" si="855"/>
        <v>3.0716383515248168E-4</v>
      </c>
      <c r="BT3077" s="12">
        <f t="shared" si="849"/>
        <v>-3.0716383515248168E-4</v>
      </c>
      <c r="BU3077" s="12">
        <f t="shared" si="856"/>
        <v>9.4349621625580944E-8</v>
      </c>
      <c r="BW3077" s="12">
        <f t="shared" si="857"/>
        <v>3.0721101962580456E-4</v>
      </c>
      <c r="BY3077">
        <f t="shared" si="850"/>
        <v>0</v>
      </c>
      <c r="CA3077">
        <f t="shared" si="858"/>
        <v>0</v>
      </c>
      <c r="CB3077">
        <f t="shared" si="851"/>
        <v>1</v>
      </c>
      <c r="CC3077">
        <f t="shared" si="852"/>
        <v>0</v>
      </c>
      <c r="CD3077">
        <f t="shared" si="853"/>
        <v>0</v>
      </c>
      <c r="CF3077">
        <f t="shared" si="859"/>
        <v>1</v>
      </c>
    </row>
    <row r="3078" spans="1:84" x14ac:dyDescent="0.45">
      <c r="A3078">
        <v>1</v>
      </c>
      <c r="C3078">
        <v>1</v>
      </c>
      <c r="D3078">
        <v>1</v>
      </c>
      <c r="E3078">
        <v>0</v>
      </c>
      <c r="F3078">
        <v>3</v>
      </c>
      <c r="G3078">
        <v>1</v>
      </c>
      <c r="H3078">
        <v>0.87736447839313547</v>
      </c>
      <c r="I3078">
        <v>-0.52868113540159123</v>
      </c>
      <c r="J3078">
        <v>-0.32006784300739599</v>
      </c>
      <c r="K3078">
        <v>-0.5094907474542224</v>
      </c>
      <c r="L3078">
        <v>-0.39127167254373019</v>
      </c>
      <c r="M3078">
        <v>-0.28053173933948089</v>
      </c>
      <c r="N3078">
        <v>0.52006909315194561</v>
      </c>
      <c r="P3078" s="5" cm="1">
        <f t="array" ref="P3078">MMULT($C3078:$N3078,CU$4:CU$15)</f>
        <v>1.0763614623378355</v>
      </c>
      <c r="Q3078" s="5" cm="1">
        <f t="array" ref="Q3078">MMULT($C3078:$N3078,CV$4:CV$15)</f>
        <v>1.0493885363815687</v>
      </c>
      <c r="R3078" s="5" cm="1">
        <f t="array" ref="R3078">MMULT($C3078:$N3078,CW$4:CW$15)</f>
        <v>2.929702454015414</v>
      </c>
      <c r="S3078" s="5" cm="1">
        <f t="array" ref="S3078">MMULT($C3078:$N3078,CX$4:CX$15)</f>
        <v>-2.6929774089352532</v>
      </c>
      <c r="T3078" s="5" cm="1">
        <f t="array" ref="T3078">MMULT($C3078:$N3078,CY$4:CY$15)</f>
        <v>-2.2598720795316711</v>
      </c>
      <c r="U3078" s="5" cm="1">
        <f t="array" ref="U3078">MMULT($C3078:$N3078,CZ$4:CZ$15)</f>
        <v>1.0532833112568418E-2</v>
      </c>
      <c r="V3078" s="5" cm="1">
        <f t="array" ref="V3078">MMULT($C3078:$N3078,DA$4:DA$15)</f>
        <v>1.0043616439384235</v>
      </c>
      <c r="W3078" s="5" cm="1">
        <f t="array" ref="W3078">MMULT($C3078:$N3078,DB$4:DB$15)</f>
        <v>2.6398720879933402</v>
      </c>
      <c r="X3078" s="5" cm="1">
        <f t="array" ref="X3078">MMULT($C3078:$N3078,DC$4:DC$15)</f>
        <v>-0.57060954346141046</v>
      </c>
      <c r="Y3078" s="5" cm="1">
        <f t="array" ref="Y3078">MMULT($C3078:$N3078,DD$4:DD$15)</f>
        <v>2.973510439104627</v>
      </c>
      <c r="Z3078" s="5" cm="1">
        <f t="array" ref="Z3078">MMULT($C3078:$N3078,DE$4:DE$15)</f>
        <v>-1.8116002184624738</v>
      </c>
      <c r="AA3078" s="5" cm="1">
        <f t="array" ref="AA3078">MMULT($C3078:$N3078,DF$4:DF$15)</f>
        <v>2.4935338404714238</v>
      </c>
      <c r="AB3078" s="5" cm="1">
        <f t="array" ref="AB3078">MMULT($C3078:$N3078,DG$4:DG$15)</f>
        <v>1.3625781900130689</v>
      </c>
      <c r="AC3078" s="5" cm="1">
        <f t="array" ref="AC3078">MMULT($C3078:$N3078,DH$4:DH$15)</f>
        <v>-1.4327342424786449</v>
      </c>
      <c r="AD3078" s="5" cm="1">
        <f t="array" ref="AD3078">MMULT($C3078:$N3078,DI$4:DI$15)</f>
        <v>2.7348771072886011</v>
      </c>
      <c r="AE3078" s="5" cm="1">
        <f t="array" ref="AE3078">MMULT($C3078:$N3078,DJ$4:DJ$15)</f>
        <v>1.7627383755997394</v>
      </c>
      <c r="AF3078">
        <v>1</v>
      </c>
      <c r="AG3078" s="7">
        <f t="shared" si="844"/>
        <v>1.0763614623378355</v>
      </c>
      <c r="AH3078" s="7">
        <f t="shared" si="844"/>
        <v>1.0493885363815687</v>
      </c>
      <c r="AI3078" s="7">
        <f t="shared" si="844"/>
        <v>2.929702454015414</v>
      </c>
      <c r="AJ3078" s="7">
        <f t="shared" si="844"/>
        <v>0</v>
      </c>
      <c r="AK3078" s="7">
        <f t="shared" si="844"/>
        <v>0</v>
      </c>
      <c r="AL3078" s="7">
        <f t="shared" si="844"/>
        <v>1.0532833112568418E-2</v>
      </c>
      <c r="AM3078" s="7">
        <f t="shared" si="848"/>
        <v>1.0043616439384235</v>
      </c>
      <c r="AN3078" s="7">
        <f t="shared" si="848"/>
        <v>2.6398720879933402</v>
      </c>
      <c r="AO3078" s="7">
        <f t="shared" si="848"/>
        <v>0</v>
      </c>
      <c r="AP3078" s="7">
        <f t="shared" si="848"/>
        <v>2.973510439104627</v>
      </c>
      <c r="AQ3078" s="7">
        <f t="shared" si="848"/>
        <v>0</v>
      </c>
      <c r="AR3078" s="7">
        <f t="shared" si="847"/>
        <v>2.4935338404714238</v>
      </c>
      <c r="AS3078" s="7">
        <f t="shared" si="847"/>
        <v>1.3625781900130689</v>
      </c>
      <c r="AT3078" s="7">
        <f t="shared" si="847"/>
        <v>0</v>
      </c>
      <c r="AU3078" s="7">
        <f t="shared" si="847"/>
        <v>2.7348771072886011</v>
      </c>
      <c r="AV3078" s="7">
        <f t="shared" si="847"/>
        <v>1.7627383755997394</v>
      </c>
      <c r="AX3078" s="8" cm="1">
        <f t="array" ref="AX3078">MMULT($AF3078:$AV3078,CU$21:CU$37)</f>
        <v>-6.6666029259569246</v>
      </c>
      <c r="AY3078" s="8" cm="1">
        <f t="array" ref="AY3078">MMULT($AF3078:$AV3078,CV$21:CV$37)</f>
        <v>7.7812322759852233</v>
      </c>
      <c r="AZ3078" s="8" cm="1">
        <f t="array" ref="AZ3078">MMULT($AF3078:$AV3078,CW$21:CW$37)</f>
        <v>4.7136440184983632</v>
      </c>
      <c r="BA3078" s="8" cm="1">
        <f t="array" ref="BA3078">MMULT($AF3078:$AV3078,CX$21:CX$37)</f>
        <v>3.8096681217969013</v>
      </c>
      <c r="BB3078" s="8" cm="1">
        <f t="array" ref="BB3078">MMULT($AF3078:$AV3078,CY$21:CY$37)</f>
        <v>-5.3521434319386136</v>
      </c>
      <c r="BC3078" s="8" cm="1">
        <f t="array" ref="BC3078">MMULT($AF3078:$AV3078,CZ$21:CZ$37)</f>
        <v>0.64675945244586996</v>
      </c>
      <c r="BD3078" s="8" cm="1">
        <f t="array" ref="BD3078">MMULT($AF3078:$AV3078,DA$21:DA$37)</f>
        <v>2.0501694989547885</v>
      </c>
      <c r="BE3078" s="8" cm="1">
        <f t="array" ref="BE3078">MMULT($AF3078:$AV3078,DB$21:DB$37)</f>
        <v>-3.5637728155986776</v>
      </c>
      <c r="BF3078" s="11">
        <v>1</v>
      </c>
      <c r="BG3078" s="11">
        <f t="shared" si="846"/>
        <v>0</v>
      </c>
      <c r="BH3078" s="11">
        <f t="shared" si="846"/>
        <v>7.7812322759852233</v>
      </c>
      <c r="BI3078" s="11">
        <f t="shared" si="846"/>
        <v>4.7136440184983632</v>
      </c>
      <c r="BJ3078" s="11">
        <f t="shared" si="845"/>
        <v>3.8096681217969013</v>
      </c>
      <c r="BK3078" s="11">
        <f t="shared" si="845"/>
        <v>0</v>
      </c>
      <c r="BL3078" s="11">
        <f t="shared" si="845"/>
        <v>0.64675945244586996</v>
      </c>
      <c r="BM3078" s="11">
        <f t="shared" si="845"/>
        <v>2.0501694989547885</v>
      </c>
      <c r="BN3078" s="11">
        <f t="shared" si="845"/>
        <v>0</v>
      </c>
      <c r="BP3078" s="8" cm="1">
        <f t="array" ref="BP3078">MMULT(BF3078:BN3078,CU$43:CU$51)</f>
        <v>20.001473367681143</v>
      </c>
      <c r="BQ3078" s="11">
        <f t="shared" si="854"/>
        <v>2.058119017160045E-9</v>
      </c>
      <c r="BR3078" s="11">
        <f t="shared" si="855"/>
        <v>2.058119017160045E-9</v>
      </c>
      <c r="BT3078" s="12">
        <f t="shared" si="849"/>
        <v>0.99999999794188099</v>
      </c>
      <c r="BU3078" s="12">
        <f t="shared" si="856"/>
        <v>0.99999999588376198</v>
      </c>
      <c r="BW3078" s="12">
        <f t="shared" si="857"/>
        <v>2.0581190106701663E-9</v>
      </c>
      <c r="BY3078">
        <f t="shared" si="850"/>
        <v>0</v>
      </c>
      <c r="CA3078">
        <f t="shared" si="858"/>
        <v>0</v>
      </c>
      <c r="CB3078">
        <f t="shared" si="851"/>
        <v>0</v>
      </c>
      <c r="CC3078">
        <f t="shared" si="852"/>
        <v>0</v>
      </c>
      <c r="CD3078">
        <f t="shared" si="853"/>
        <v>1</v>
      </c>
      <c r="CF3078">
        <f t="shared" si="859"/>
        <v>1</v>
      </c>
    </row>
    <row r="3079" spans="1:84" x14ac:dyDescent="0.45">
      <c r="A3079">
        <v>1</v>
      </c>
      <c r="C3079">
        <v>1</v>
      </c>
      <c r="D3079">
        <v>0</v>
      </c>
      <c r="E3079">
        <v>0</v>
      </c>
      <c r="F3079">
        <v>4</v>
      </c>
      <c r="G3079">
        <v>1</v>
      </c>
      <c r="H3079">
        <v>0.87736447839313547</v>
      </c>
      <c r="I3079">
        <v>-0.58595157347191629</v>
      </c>
      <c r="J3079">
        <v>0.55128532489416304</v>
      </c>
      <c r="K3079">
        <v>-0.28671354820480122</v>
      </c>
      <c r="L3079">
        <v>-0.33901068251478012</v>
      </c>
      <c r="M3079">
        <v>-0.45254944729720459</v>
      </c>
      <c r="N3079">
        <v>0.63672633472629792</v>
      </c>
      <c r="P3079" s="5" cm="1">
        <f t="array" ref="P3079">MMULT($C3079:$N3079,CU$4:CU$15)</f>
        <v>0.28250547395976366</v>
      </c>
      <c r="Q3079" s="5" cm="1">
        <f t="array" ref="Q3079">MMULT($C3079:$N3079,CV$4:CV$15)</f>
        <v>1.6630203916156114</v>
      </c>
      <c r="R3079" s="5" cm="1">
        <f t="array" ref="R3079">MMULT($C3079:$N3079,CW$4:CW$15)</f>
        <v>2.4513314651794547</v>
      </c>
      <c r="S3079" s="5" cm="1">
        <f t="array" ref="S3079">MMULT($C3079:$N3079,CX$4:CX$15)</f>
        <v>-2.964686707625642</v>
      </c>
      <c r="T3079" s="5" cm="1">
        <f t="array" ref="T3079">MMULT($C3079:$N3079,CY$4:CY$15)</f>
        <v>-3.0694600990898167</v>
      </c>
      <c r="U3079" s="5" cm="1">
        <f t="array" ref="U3079">MMULT($C3079:$N3079,CZ$4:CZ$15)</f>
        <v>1.6777427522395978</v>
      </c>
      <c r="V3079" s="5" cm="1">
        <f t="array" ref="V3079">MMULT($C3079:$N3079,DA$4:DA$15)</f>
        <v>0.7044149452848969</v>
      </c>
      <c r="W3079" s="5" cm="1">
        <f t="array" ref="W3079">MMULT($C3079:$N3079,DB$4:DB$15)</f>
        <v>2.9305742792259153</v>
      </c>
      <c r="X3079" s="5" cm="1">
        <f t="array" ref="X3079">MMULT($C3079:$N3079,DC$4:DC$15)</f>
        <v>1.7788028647815146E-2</v>
      </c>
      <c r="Y3079" s="5" cm="1">
        <f t="array" ref="Y3079">MMULT($C3079:$N3079,DD$4:DD$15)</f>
        <v>2.181579420040014</v>
      </c>
      <c r="Z3079" s="5" cm="1">
        <f t="array" ref="Z3079">MMULT($C3079:$N3079,DE$4:DE$15)</f>
        <v>-3.297094022789933</v>
      </c>
      <c r="AA3079" s="5" cm="1">
        <f t="array" ref="AA3079">MMULT($C3079:$N3079,DF$4:DF$15)</f>
        <v>3.0168036403246714</v>
      </c>
      <c r="AB3079" s="5" cm="1">
        <f t="array" ref="AB3079">MMULT($C3079:$N3079,DG$4:DG$15)</f>
        <v>2.0587722280180061</v>
      </c>
      <c r="AC3079" s="5" cm="1">
        <f t="array" ref="AC3079">MMULT($C3079:$N3079,DH$4:DH$15)</f>
        <v>-0.82919934516502147</v>
      </c>
      <c r="AD3079" s="5" cm="1">
        <f t="array" ref="AD3079">MMULT($C3079:$N3079,DI$4:DI$15)</f>
        <v>3.9738277641930941</v>
      </c>
      <c r="AE3079" s="5" cm="1">
        <f t="array" ref="AE3079">MMULT($C3079:$N3079,DJ$4:DJ$15)</f>
        <v>3.3724556548749129</v>
      </c>
      <c r="AF3079">
        <v>1</v>
      </c>
      <c r="AG3079" s="7">
        <f t="shared" si="844"/>
        <v>0.28250547395976366</v>
      </c>
      <c r="AH3079" s="7">
        <f t="shared" si="844"/>
        <v>1.6630203916156114</v>
      </c>
      <c r="AI3079" s="7">
        <f t="shared" si="844"/>
        <v>2.4513314651794547</v>
      </c>
      <c r="AJ3079" s="7">
        <f t="shared" si="844"/>
        <v>0</v>
      </c>
      <c r="AK3079" s="7">
        <f t="shared" si="844"/>
        <v>0</v>
      </c>
      <c r="AL3079" s="7">
        <f t="shared" si="844"/>
        <v>1.6777427522395978</v>
      </c>
      <c r="AM3079" s="7">
        <f t="shared" si="848"/>
        <v>0.7044149452848969</v>
      </c>
      <c r="AN3079" s="7">
        <f t="shared" si="848"/>
        <v>2.9305742792259153</v>
      </c>
      <c r="AO3079" s="7">
        <f t="shared" si="848"/>
        <v>1.7788028647815146E-2</v>
      </c>
      <c r="AP3079" s="7">
        <f t="shared" si="848"/>
        <v>2.181579420040014</v>
      </c>
      <c r="AQ3079" s="7">
        <f t="shared" si="848"/>
        <v>0</v>
      </c>
      <c r="AR3079" s="7">
        <f t="shared" si="847"/>
        <v>3.0168036403246714</v>
      </c>
      <c r="AS3079" s="7">
        <f t="shared" si="847"/>
        <v>2.0587722280180061</v>
      </c>
      <c r="AT3079" s="7">
        <f t="shared" si="847"/>
        <v>0</v>
      </c>
      <c r="AU3079" s="7">
        <f t="shared" si="847"/>
        <v>3.9738277641930941</v>
      </c>
      <c r="AV3079" s="7">
        <f t="shared" si="847"/>
        <v>3.3724556548749129</v>
      </c>
      <c r="AX3079" s="8" cm="1">
        <f t="array" ref="AX3079">MMULT($AF3079:$AV3079,CU$21:CU$37)</f>
        <v>-9.5926810983382325</v>
      </c>
      <c r="AY3079" s="8" cm="1">
        <f t="array" ref="AY3079">MMULT($AF3079:$AV3079,CV$21:CV$37)</f>
        <v>9.6954116835998221</v>
      </c>
      <c r="AZ3079" s="8" cm="1">
        <f t="array" ref="AZ3079">MMULT($AF3079:$AV3079,CW$21:CW$37)</f>
        <v>9.1153253510198535</v>
      </c>
      <c r="BA3079" s="8" cm="1">
        <f t="array" ref="BA3079">MMULT($AF3079:$AV3079,CX$21:CX$37)</f>
        <v>2.2347506009164362</v>
      </c>
      <c r="BB3079" s="8" cm="1">
        <f t="array" ref="BB3079">MMULT($AF3079:$AV3079,CY$21:CY$37)</f>
        <v>-5.1091963630310886</v>
      </c>
      <c r="BC3079" s="8" cm="1">
        <f t="array" ref="BC3079">MMULT($AF3079:$AV3079,CZ$21:CZ$37)</f>
        <v>-0.97563199648416599</v>
      </c>
      <c r="BD3079" s="8" cm="1">
        <f t="array" ref="BD3079">MMULT($AF3079:$AV3079,DA$21:DA$37)</f>
        <v>3.2048752008809416</v>
      </c>
      <c r="BE3079" s="8" cm="1">
        <f t="array" ref="BE3079">MMULT($AF3079:$AV3079,DB$21:DB$37)</f>
        <v>-5.7929992112319795</v>
      </c>
      <c r="BF3079" s="11">
        <v>1</v>
      </c>
      <c r="BG3079" s="11">
        <f t="shared" si="846"/>
        <v>0</v>
      </c>
      <c r="BH3079" s="11">
        <f t="shared" si="846"/>
        <v>9.6954116835998221</v>
      </c>
      <c r="BI3079" s="11">
        <f t="shared" si="846"/>
        <v>9.1153253510198535</v>
      </c>
      <c r="BJ3079" s="11">
        <f t="shared" si="845"/>
        <v>2.2347506009164362</v>
      </c>
      <c r="BK3079" s="11">
        <f t="shared" si="845"/>
        <v>0</v>
      </c>
      <c r="BL3079" s="11">
        <f t="shared" si="845"/>
        <v>0</v>
      </c>
      <c r="BM3079" s="11">
        <f t="shared" si="845"/>
        <v>3.2048752008809416</v>
      </c>
      <c r="BN3079" s="11">
        <f t="shared" si="845"/>
        <v>0</v>
      </c>
      <c r="BP3079" s="8" cm="1">
        <f t="array" ref="BP3079">MMULT(BF3079:BN3079,CU$43:CU$51)</f>
        <v>25.250362836417054</v>
      </c>
      <c r="BQ3079" s="11">
        <f t="shared" si="854"/>
        <v>1.0812017851561773E-11</v>
      </c>
      <c r="BR3079" s="11">
        <f t="shared" si="855"/>
        <v>1E-10</v>
      </c>
      <c r="BT3079" s="12">
        <f t="shared" si="849"/>
        <v>0.99999999998918798</v>
      </c>
      <c r="BU3079" s="12">
        <f t="shared" si="856"/>
        <v>0.99999999997837596</v>
      </c>
      <c r="BW3079" s="12">
        <f t="shared" si="857"/>
        <v>1.000000082790371E-10</v>
      </c>
      <c r="BY3079">
        <f t="shared" si="850"/>
        <v>0</v>
      </c>
      <c r="CA3079">
        <f t="shared" si="858"/>
        <v>0</v>
      </c>
      <c r="CB3079">
        <f t="shared" si="851"/>
        <v>0</v>
      </c>
      <c r="CC3079">
        <f t="shared" si="852"/>
        <v>0</v>
      </c>
      <c r="CD3079">
        <f t="shared" si="853"/>
        <v>1</v>
      </c>
      <c r="CF3079">
        <f t="shared" si="859"/>
        <v>1</v>
      </c>
    </row>
    <row r="3080" spans="1:84" x14ac:dyDescent="0.45">
      <c r="A3080">
        <v>1</v>
      </c>
      <c r="C3080">
        <v>1</v>
      </c>
      <c r="D3080">
        <v>0</v>
      </c>
      <c r="E3080">
        <v>0</v>
      </c>
      <c r="F3080">
        <v>3</v>
      </c>
      <c r="G3080">
        <v>1</v>
      </c>
      <c r="H3080">
        <v>-0.36183853886699763</v>
      </c>
      <c r="I3080">
        <v>-0.82241338727114566</v>
      </c>
      <c r="J3080">
        <v>-1.133330799715518</v>
      </c>
      <c r="K3080">
        <v>-0.58969053918401404</v>
      </c>
      <c r="L3080">
        <v>-1.0706645429200821</v>
      </c>
      <c r="M3080">
        <v>-0.96121676930515487</v>
      </c>
      <c r="N3080">
        <v>0.63672633472629792</v>
      </c>
      <c r="P3080" s="5" cm="1">
        <f t="array" ref="P3080">MMULT($C3080:$N3080,CU$4:CU$15)</f>
        <v>-0.14416462210796421</v>
      </c>
      <c r="Q3080" s="5" cm="1">
        <f t="array" ref="Q3080">MMULT($C3080:$N3080,CV$4:CV$15)</f>
        <v>1.8439711938227692</v>
      </c>
      <c r="R3080" s="5" cm="1">
        <f t="array" ref="R3080">MMULT($C3080:$N3080,CW$4:CW$15)</f>
        <v>1.7034596575133998</v>
      </c>
      <c r="S3080" s="5" cm="1">
        <f t="array" ref="S3080">MMULT($C3080:$N3080,CX$4:CX$15)</f>
        <v>-2.8106202263950983</v>
      </c>
      <c r="T3080" s="5" cm="1">
        <f t="array" ref="T3080">MMULT($C3080:$N3080,CY$4:CY$15)</f>
        <v>-1.232796274373765</v>
      </c>
      <c r="U3080" s="5" cm="1">
        <f t="array" ref="U3080">MMULT($C3080:$N3080,CZ$4:CZ$15)</f>
        <v>0.27826173278479871</v>
      </c>
      <c r="V3080" s="5" cm="1">
        <f t="array" ref="V3080">MMULT($C3080:$N3080,DA$4:DA$15)</f>
        <v>0.11007702441362766</v>
      </c>
      <c r="W3080" s="5" cm="1">
        <f t="array" ref="W3080">MMULT($C3080:$N3080,DB$4:DB$15)</f>
        <v>4.3600394022197762</v>
      </c>
      <c r="X3080" s="5" cm="1">
        <f t="array" ref="X3080">MMULT($C3080:$N3080,DC$4:DC$15)</f>
        <v>-0.22495021454506642</v>
      </c>
      <c r="Y3080" s="5" cm="1">
        <f t="array" ref="Y3080">MMULT($C3080:$N3080,DD$4:DD$15)</f>
        <v>2.7978444539196192</v>
      </c>
      <c r="Z3080" s="5" cm="1">
        <f t="array" ref="Z3080">MMULT($C3080:$N3080,DE$4:DE$15)</f>
        <v>-4.1764310023431994</v>
      </c>
      <c r="AA3080" s="5" cm="1">
        <f t="array" ref="AA3080">MMULT($C3080:$N3080,DF$4:DF$15)</f>
        <v>0.21908422970012451</v>
      </c>
      <c r="AB3080" s="5" cm="1">
        <f t="array" ref="AB3080">MMULT($C3080:$N3080,DG$4:DG$15)</f>
        <v>2.509161658832332</v>
      </c>
      <c r="AC3080" s="5" cm="1">
        <f t="array" ref="AC3080">MMULT($C3080:$N3080,DH$4:DH$15)</f>
        <v>-1.091815676498531E-2</v>
      </c>
      <c r="AD3080" s="5" cm="1">
        <f t="array" ref="AD3080">MMULT($C3080:$N3080,DI$4:DI$15)</f>
        <v>9.0195256313055971E-2</v>
      </c>
      <c r="AE3080" s="5" cm="1">
        <f t="array" ref="AE3080">MMULT($C3080:$N3080,DJ$4:DJ$15)</f>
        <v>2.0620154837866518</v>
      </c>
      <c r="AF3080">
        <v>1</v>
      </c>
      <c r="AG3080" s="7">
        <f t="shared" si="844"/>
        <v>0</v>
      </c>
      <c r="AH3080" s="7">
        <f t="shared" si="844"/>
        <v>1.8439711938227692</v>
      </c>
      <c r="AI3080" s="7">
        <f t="shared" si="844"/>
        <v>1.7034596575133998</v>
      </c>
      <c r="AJ3080" s="7">
        <f t="shared" si="844"/>
        <v>0</v>
      </c>
      <c r="AK3080" s="7">
        <f t="shared" si="844"/>
        <v>0</v>
      </c>
      <c r="AL3080" s="7">
        <f t="shared" si="844"/>
        <v>0.27826173278479871</v>
      </c>
      <c r="AM3080" s="7">
        <f t="shared" si="848"/>
        <v>0.11007702441362766</v>
      </c>
      <c r="AN3080" s="7">
        <f t="shared" si="848"/>
        <v>4.3600394022197762</v>
      </c>
      <c r="AO3080" s="7">
        <f t="shared" si="848"/>
        <v>0</v>
      </c>
      <c r="AP3080" s="7">
        <f t="shared" si="848"/>
        <v>2.7978444539196192</v>
      </c>
      <c r="AQ3080" s="7">
        <f t="shared" si="848"/>
        <v>0</v>
      </c>
      <c r="AR3080" s="7">
        <f t="shared" si="847"/>
        <v>0.21908422970012451</v>
      </c>
      <c r="AS3080" s="7">
        <f t="shared" si="847"/>
        <v>2.509161658832332</v>
      </c>
      <c r="AT3080" s="7">
        <f t="shared" si="847"/>
        <v>0</v>
      </c>
      <c r="AU3080" s="7">
        <f t="shared" si="847"/>
        <v>9.0195256313055971E-2</v>
      </c>
      <c r="AV3080" s="7">
        <f t="shared" si="847"/>
        <v>2.0620154837866518</v>
      </c>
      <c r="AX3080" s="8" cm="1">
        <f t="array" ref="AX3080">MMULT($AF3080:$AV3080,CU$21:CU$37)</f>
        <v>-7.2137721242254216</v>
      </c>
      <c r="AY3080" s="8" cm="1">
        <f t="array" ref="AY3080">MMULT($AF3080:$AV3080,CV$21:CV$37)</f>
        <v>3.7851465595157681</v>
      </c>
      <c r="AZ3080" s="8" cm="1">
        <f t="array" ref="AZ3080">MMULT($AF3080:$AV3080,CW$21:CW$37)</f>
        <v>2.2711955115310287</v>
      </c>
      <c r="BA3080" s="8" cm="1">
        <f t="array" ref="BA3080">MMULT($AF3080:$AV3080,CX$21:CX$37)</f>
        <v>4.5069600159545358</v>
      </c>
      <c r="BB3080" s="8" cm="1">
        <f t="array" ref="BB3080">MMULT($AF3080:$AV3080,CY$21:CY$37)</f>
        <v>-5.8341827292778019</v>
      </c>
      <c r="BC3080" s="8" cm="1">
        <f t="array" ref="BC3080">MMULT($AF3080:$AV3080,CZ$21:CZ$37)</f>
        <v>-1.2941510977012602</v>
      </c>
      <c r="BD3080" s="8" cm="1">
        <f t="array" ref="BD3080">MMULT($AF3080:$AV3080,DA$21:DA$37)</f>
        <v>-0.47490833684261202</v>
      </c>
      <c r="BE3080" s="8" cm="1">
        <f t="array" ref="BE3080">MMULT($AF3080:$AV3080,DB$21:DB$37)</f>
        <v>-1.1672543868840062</v>
      </c>
      <c r="BF3080" s="11">
        <v>1</v>
      </c>
      <c r="BG3080" s="11">
        <f t="shared" si="846"/>
        <v>0</v>
      </c>
      <c r="BH3080" s="11">
        <f t="shared" si="846"/>
        <v>3.7851465595157681</v>
      </c>
      <c r="BI3080" s="11">
        <f t="shared" si="846"/>
        <v>2.2711955115310287</v>
      </c>
      <c r="BJ3080" s="11">
        <f t="shared" si="845"/>
        <v>4.5069600159545358</v>
      </c>
      <c r="BK3080" s="11">
        <f t="shared" si="845"/>
        <v>0</v>
      </c>
      <c r="BL3080" s="11">
        <f t="shared" si="845"/>
        <v>0</v>
      </c>
      <c r="BM3080" s="11">
        <f t="shared" si="845"/>
        <v>0</v>
      </c>
      <c r="BN3080" s="11">
        <f t="shared" si="845"/>
        <v>0</v>
      </c>
      <c r="BP3080" s="8" cm="1">
        <f t="array" ref="BP3080">MMULT(BF3080:BN3080,CU$43:CU$51)</f>
        <v>11.563302087001333</v>
      </c>
      <c r="BQ3080" s="11">
        <f t="shared" si="854"/>
        <v>9.5086219652237097E-6</v>
      </c>
      <c r="BR3080" s="11">
        <f t="shared" si="855"/>
        <v>9.5086219652237097E-6</v>
      </c>
      <c r="BT3080" s="12">
        <f t="shared" si="849"/>
        <v>0.99999049137803475</v>
      </c>
      <c r="BU3080" s="12">
        <f t="shared" si="856"/>
        <v>0.9999809828464834</v>
      </c>
      <c r="BW3080" s="12">
        <f t="shared" si="857"/>
        <v>9.5086671724808979E-6</v>
      </c>
      <c r="BY3080">
        <f t="shared" si="850"/>
        <v>0</v>
      </c>
      <c r="CA3080">
        <f t="shared" si="858"/>
        <v>0</v>
      </c>
      <c r="CB3080">
        <f t="shared" si="851"/>
        <v>0</v>
      </c>
      <c r="CC3080">
        <f t="shared" si="852"/>
        <v>0</v>
      </c>
      <c r="CD3080">
        <f t="shared" si="853"/>
        <v>1</v>
      </c>
      <c r="CF3080">
        <f t="shared" si="859"/>
        <v>1</v>
      </c>
    </row>
    <row r="3081" spans="1:84" x14ac:dyDescent="0.45">
      <c r="A3081">
        <v>0</v>
      </c>
      <c r="C3081">
        <v>1</v>
      </c>
      <c r="D3081">
        <v>0</v>
      </c>
      <c r="E3081">
        <v>1</v>
      </c>
      <c r="F3081">
        <v>4</v>
      </c>
      <c r="G3081">
        <v>1</v>
      </c>
      <c r="H3081">
        <v>-0.2241493147269828</v>
      </c>
      <c r="I3081">
        <v>-0.78031898658172583</v>
      </c>
      <c r="J3081">
        <v>-0.90096995494176868</v>
      </c>
      <c r="K3081">
        <v>-0.58969053918401404</v>
      </c>
      <c r="L3081">
        <v>-0.66999695269813109</v>
      </c>
      <c r="M3081">
        <v>-0.59550045114018835</v>
      </c>
      <c r="N3081">
        <v>0.63672633472629792</v>
      </c>
      <c r="P3081" s="5" cm="1">
        <f t="array" ref="P3081">MMULT($C3081:$N3081,CU$4:CU$15)</f>
        <v>-1.003713166016998</v>
      </c>
      <c r="Q3081" s="5" cm="1">
        <f t="array" ref="Q3081">MMULT($C3081:$N3081,CV$4:CV$15)</f>
        <v>2.5321065193225758</v>
      </c>
      <c r="R3081" s="5" cm="1">
        <f t="array" ref="R3081">MMULT($C3081:$N3081,CW$4:CW$15)</f>
        <v>2.2118094366354613</v>
      </c>
      <c r="S3081" s="5" cm="1">
        <f t="array" ref="S3081">MMULT($C3081:$N3081,CX$4:CX$15)</f>
        <v>-3.3954527688474303</v>
      </c>
      <c r="T3081" s="5" cm="1">
        <f t="array" ref="T3081">MMULT($C3081:$N3081,CY$4:CY$15)</f>
        <v>-1.0309202119071932</v>
      </c>
      <c r="U3081" s="5" cm="1">
        <f t="array" ref="U3081">MMULT($C3081:$N3081,CZ$4:CZ$15)</f>
        <v>1.4283990212693143</v>
      </c>
      <c r="V3081" s="5" cm="1">
        <f t="array" ref="V3081">MMULT($C3081:$N3081,DA$4:DA$15)</f>
        <v>-3.3097544266209478E-2</v>
      </c>
      <c r="W3081" s="5" cm="1">
        <f t="array" ref="W3081">MMULT($C3081:$N3081,DB$4:DB$15)</f>
        <v>4.3471869995498595</v>
      </c>
      <c r="X3081" s="5" cm="1">
        <f t="array" ref="X3081">MMULT($C3081:$N3081,DC$4:DC$15)</f>
        <v>-0.3317546489992757</v>
      </c>
      <c r="Y3081" s="5" cm="1">
        <f t="array" ref="Y3081">MMULT($C3081:$N3081,DD$4:DD$15)</f>
        <v>1.8329400217729537</v>
      </c>
      <c r="Z3081" s="5" cm="1">
        <f t="array" ref="Z3081">MMULT($C3081:$N3081,DE$4:DE$15)</f>
        <v>-5.2140599140213562</v>
      </c>
      <c r="AA3081" s="5" cm="1">
        <f t="array" ref="AA3081">MMULT($C3081:$N3081,DF$4:DF$15)</f>
        <v>0.49614238952801049</v>
      </c>
      <c r="AB3081" s="5" cm="1">
        <f t="array" ref="AB3081">MMULT($C3081:$N3081,DG$4:DG$15)</f>
        <v>1.7928542277389887</v>
      </c>
      <c r="AC3081" s="5" cm="1">
        <f t="array" ref="AC3081">MMULT($C3081:$N3081,DH$4:DH$15)</f>
        <v>0.12598569876156934</v>
      </c>
      <c r="AD3081" s="5" cm="1">
        <f t="array" ref="AD3081">MMULT($C3081:$N3081,DI$4:DI$15)</f>
        <v>0.74046990933814494</v>
      </c>
      <c r="AE3081" s="5" cm="1">
        <f t="array" ref="AE3081">MMULT($C3081:$N3081,DJ$4:DJ$15)</f>
        <v>2.4661229773980287</v>
      </c>
      <c r="AF3081">
        <v>1</v>
      </c>
      <c r="AG3081" s="7">
        <f t="shared" ref="AG3081:AQ3114" si="860">MAX(P3081,0)</f>
        <v>0</v>
      </c>
      <c r="AH3081" s="7">
        <f t="shared" si="860"/>
        <v>2.5321065193225758</v>
      </c>
      <c r="AI3081" s="7">
        <f t="shared" si="860"/>
        <v>2.2118094366354613</v>
      </c>
      <c r="AJ3081" s="7">
        <f t="shared" si="860"/>
        <v>0</v>
      </c>
      <c r="AK3081" s="7">
        <f t="shared" si="860"/>
        <v>0</v>
      </c>
      <c r="AL3081" s="7">
        <f t="shared" si="860"/>
        <v>1.4283990212693143</v>
      </c>
      <c r="AM3081" s="7">
        <f t="shared" si="848"/>
        <v>0</v>
      </c>
      <c r="AN3081" s="7">
        <f t="shared" si="848"/>
        <v>4.3471869995498595</v>
      </c>
      <c r="AO3081" s="7">
        <f t="shared" si="848"/>
        <v>0</v>
      </c>
      <c r="AP3081" s="7">
        <f t="shared" si="848"/>
        <v>1.8329400217729537</v>
      </c>
      <c r="AQ3081" s="7">
        <f t="shared" si="848"/>
        <v>0</v>
      </c>
      <c r="AR3081" s="7">
        <f t="shared" si="847"/>
        <v>0.49614238952801049</v>
      </c>
      <c r="AS3081" s="7">
        <f t="shared" si="847"/>
        <v>1.7928542277389887</v>
      </c>
      <c r="AT3081" s="7">
        <f t="shared" si="847"/>
        <v>0.12598569876156934</v>
      </c>
      <c r="AU3081" s="7">
        <f t="shared" si="847"/>
        <v>0.74046990933814494</v>
      </c>
      <c r="AV3081" s="7">
        <f t="shared" si="847"/>
        <v>2.4661229773980287</v>
      </c>
      <c r="AX3081" s="8" cm="1">
        <f t="array" ref="AX3081">MMULT($AF3081:$AV3081,CU$21:CU$37)</f>
        <v>-8.3017601812341724</v>
      </c>
      <c r="AY3081" s="8" cm="1">
        <f t="array" ref="AY3081">MMULT($AF3081:$AV3081,CV$21:CV$37)</f>
        <v>3.8392060276882831</v>
      </c>
      <c r="AZ3081" s="8" cm="1">
        <f t="array" ref="AZ3081">MMULT($AF3081:$AV3081,CW$21:CW$37)</f>
        <v>4.2520950312406196</v>
      </c>
      <c r="BA3081" s="8" cm="1">
        <f t="array" ref="BA3081">MMULT($AF3081:$AV3081,CX$21:CX$37)</f>
        <v>2.1336889388879414</v>
      </c>
      <c r="BB3081" s="8" cm="1">
        <f t="array" ref="BB3081">MMULT($AF3081:$AV3081,CY$21:CY$37)</f>
        <v>-6.2439934117721592</v>
      </c>
      <c r="BC3081" s="8" cm="1">
        <f t="array" ref="BC3081">MMULT($AF3081:$AV3081,CZ$21:CZ$37)</f>
        <v>-1.365148563855459</v>
      </c>
      <c r="BD3081" s="8" cm="1">
        <f t="array" ref="BD3081">MMULT($AF3081:$AV3081,DA$21:DA$37)</f>
        <v>-4.1886798570337502E-2</v>
      </c>
      <c r="BE3081" s="8" cm="1">
        <f t="array" ref="BE3081">MMULT($AF3081:$AV3081,DB$21:DB$37)</f>
        <v>-3.9342662028063962</v>
      </c>
      <c r="BF3081" s="11">
        <v>1</v>
      </c>
      <c r="BG3081" s="11">
        <f t="shared" si="846"/>
        <v>0</v>
      </c>
      <c r="BH3081" s="11">
        <f t="shared" si="846"/>
        <v>3.8392060276882831</v>
      </c>
      <c r="BI3081" s="11">
        <f t="shared" si="846"/>
        <v>4.2520950312406196</v>
      </c>
      <c r="BJ3081" s="11">
        <f t="shared" si="845"/>
        <v>2.1336889388879414</v>
      </c>
      <c r="BK3081" s="11">
        <f t="shared" si="845"/>
        <v>0</v>
      </c>
      <c r="BL3081" s="11">
        <f t="shared" si="845"/>
        <v>0</v>
      </c>
      <c r="BM3081" s="11">
        <f t="shared" si="845"/>
        <v>0</v>
      </c>
      <c r="BN3081" s="11">
        <f t="shared" si="845"/>
        <v>0</v>
      </c>
      <c r="BP3081" s="8" cm="1">
        <f t="array" ref="BP3081">MMULT(BF3081:BN3081,CU$43:CU$51)</f>
        <v>11.224989997816843</v>
      </c>
      <c r="BQ3081" s="11">
        <f t="shared" si="854"/>
        <v>1.3336534491925683E-5</v>
      </c>
      <c r="BR3081" s="11">
        <f t="shared" si="855"/>
        <v>1.3336534491925683E-5</v>
      </c>
      <c r="BT3081" s="12">
        <f t="shared" si="849"/>
        <v>-1.3336534491925683E-5</v>
      </c>
      <c r="BU3081" s="12">
        <f t="shared" si="856"/>
        <v>1.7786315225432346E-10</v>
      </c>
      <c r="BW3081" s="12">
        <f t="shared" si="857"/>
        <v>1.3336623424347962E-5</v>
      </c>
      <c r="BY3081">
        <f t="shared" si="850"/>
        <v>0</v>
      </c>
      <c r="CA3081">
        <f t="shared" si="858"/>
        <v>0</v>
      </c>
      <c r="CB3081">
        <f t="shared" si="851"/>
        <v>1</v>
      </c>
      <c r="CC3081">
        <f t="shared" si="852"/>
        <v>0</v>
      </c>
      <c r="CD3081">
        <f t="shared" si="853"/>
        <v>0</v>
      </c>
      <c r="CF3081">
        <f t="shared" si="859"/>
        <v>1</v>
      </c>
    </row>
    <row r="3082" spans="1:84" x14ac:dyDescent="0.45">
      <c r="A3082">
        <v>0</v>
      </c>
      <c r="C3082">
        <v>1</v>
      </c>
      <c r="D3082">
        <v>0</v>
      </c>
      <c r="E3082">
        <v>2</v>
      </c>
      <c r="F3082">
        <v>5</v>
      </c>
      <c r="G3082">
        <v>1</v>
      </c>
      <c r="H3082">
        <v>5.1229133553046757E-2</v>
      </c>
      <c r="I3082">
        <v>-0.64143261261587581</v>
      </c>
      <c r="J3082">
        <v>2.8473424153227601E-2</v>
      </c>
      <c r="K3082">
        <v>-0.4649353076043381</v>
      </c>
      <c r="L3082">
        <v>0.58426680799667241</v>
      </c>
      <c r="M3082">
        <v>0.62363335996739089</v>
      </c>
      <c r="N3082">
        <v>0.28675461000324121</v>
      </c>
      <c r="P3082" s="5" cm="1">
        <f t="array" ref="P3082">MMULT($C3082:$N3082,CU$4:CU$15)</f>
        <v>-1.411229213174108</v>
      </c>
      <c r="Q3082" s="5" cm="1">
        <f t="array" ref="Q3082">MMULT($C3082:$N3082,CV$4:CV$15)</f>
        <v>3.0539005431039521</v>
      </c>
      <c r="R3082" s="5" cm="1">
        <f t="array" ref="R3082">MMULT($C3082:$N3082,CW$4:CW$15)</f>
        <v>2.6162127491927514</v>
      </c>
      <c r="S3082" s="5" cm="1">
        <f t="array" ref="S3082">MMULT($C3082:$N3082,CX$4:CX$15)</f>
        <v>-3.69497439319395</v>
      </c>
      <c r="T3082" s="5" cm="1">
        <f t="array" ref="T3082">MMULT($C3082:$N3082,CY$4:CY$15)</f>
        <v>-0.90592307152709406</v>
      </c>
      <c r="U3082" s="5" cm="1">
        <f t="array" ref="U3082">MMULT($C3082:$N3082,CZ$4:CZ$15)</f>
        <v>2.7870362563774669</v>
      </c>
      <c r="V3082" s="5" cm="1">
        <f t="array" ref="V3082">MMULT($C3082:$N3082,DA$4:DA$15)</f>
        <v>-0.92920406860498717</v>
      </c>
      <c r="W3082" s="5" cm="1">
        <f t="array" ref="W3082">MMULT($C3082:$N3082,DB$4:DB$15)</f>
        <v>3.6819948590159655</v>
      </c>
      <c r="X3082" s="5" cm="1">
        <f t="array" ref="X3082">MMULT($C3082:$N3082,DC$4:DC$15)</f>
        <v>-0.88626887722853931</v>
      </c>
      <c r="Y3082" s="5" cm="1">
        <f t="array" ref="Y3082">MMULT($C3082:$N3082,DD$4:DD$15)</f>
        <v>-0.72065185786455122</v>
      </c>
      <c r="Z3082" s="5" cm="1">
        <f t="array" ref="Z3082">MMULT($C3082:$N3082,DE$4:DE$15)</f>
        <v>-4.6790872264956356</v>
      </c>
      <c r="AA3082" s="5" cm="1">
        <f t="array" ref="AA3082">MMULT($C3082:$N3082,DF$4:DF$15)</f>
        <v>1.9818724381949251</v>
      </c>
      <c r="AB3082" s="5" cm="1">
        <f t="array" ref="AB3082">MMULT($C3082:$N3082,DG$4:DG$15)</f>
        <v>0.64441832506609975</v>
      </c>
      <c r="AC3082" s="5" cm="1">
        <f t="array" ref="AC3082">MMULT($C3082:$N3082,DH$4:DH$15)</f>
        <v>-0.29156024197540331</v>
      </c>
      <c r="AD3082" s="5" cm="1">
        <f t="array" ref="AD3082">MMULT($C3082:$N3082,DI$4:DI$15)</f>
        <v>2.5333984939539889</v>
      </c>
      <c r="AE3082" s="5" cm="1">
        <f t="array" ref="AE3082">MMULT($C3082:$N3082,DJ$4:DJ$15)</f>
        <v>3.0636228782578563</v>
      </c>
      <c r="AF3082">
        <v>1</v>
      </c>
      <c r="AG3082" s="7">
        <f t="shared" si="860"/>
        <v>0</v>
      </c>
      <c r="AH3082" s="7">
        <f t="shared" si="860"/>
        <v>3.0539005431039521</v>
      </c>
      <c r="AI3082" s="7">
        <f t="shared" si="860"/>
        <v>2.6162127491927514</v>
      </c>
      <c r="AJ3082" s="7">
        <f t="shared" si="860"/>
        <v>0</v>
      </c>
      <c r="AK3082" s="7">
        <f t="shared" si="860"/>
        <v>0</v>
      </c>
      <c r="AL3082" s="7">
        <f t="shared" si="860"/>
        <v>2.7870362563774669</v>
      </c>
      <c r="AM3082" s="7">
        <f t="shared" si="848"/>
        <v>0</v>
      </c>
      <c r="AN3082" s="7">
        <f t="shared" si="848"/>
        <v>3.6819948590159655</v>
      </c>
      <c r="AO3082" s="7">
        <f t="shared" si="848"/>
        <v>0</v>
      </c>
      <c r="AP3082" s="7">
        <f t="shared" si="848"/>
        <v>0</v>
      </c>
      <c r="AQ3082" s="7">
        <f t="shared" si="848"/>
        <v>0</v>
      </c>
      <c r="AR3082" s="7">
        <f t="shared" si="847"/>
        <v>1.9818724381949251</v>
      </c>
      <c r="AS3082" s="7">
        <f t="shared" si="847"/>
        <v>0.64441832506609975</v>
      </c>
      <c r="AT3082" s="7">
        <f t="shared" si="847"/>
        <v>0</v>
      </c>
      <c r="AU3082" s="7">
        <f t="shared" si="847"/>
        <v>2.5333984939539889</v>
      </c>
      <c r="AV3082" s="7">
        <f t="shared" si="847"/>
        <v>3.0636228782578563</v>
      </c>
      <c r="AX3082" s="8" cm="1">
        <f t="array" ref="AX3082">MMULT($AF3082:$AV3082,CU$21:CU$37)</f>
        <v>-9.7213052099196702</v>
      </c>
      <c r="AY3082" s="8" cm="1">
        <f t="array" ref="AY3082">MMULT($AF3082:$AV3082,CV$21:CV$37)</f>
        <v>5.1593946458863478</v>
      </c>
      <c r="AZ3082" s="8" cm="1">
        <f t="array" ref="AZ3082">MMULT($AF3082:$AV3082,CW$21:CW$37)</f>
        <v>8.5765100745768965</v>
      </c>
      <c r="BA3082" s="8" cm="1">
        <f t="array" ref="BA3082">MMULT($AF3082:$AV3082,CX$21:CX$37)</f>
        <v>-1.5837938760270311</v>
      </c>
      <c r="BB3082" s="8" cm="1">
        <f t="array" ref="BB3082">MMULT($AF3082:$AV3082,CY$21:CY$37)</f>
        <v>-5.7278821275322507</v>
      </c>
      <c r="BC3082" s="8" cm="1">
        <f t="array" ref="BC3082">MMULT($AF3082:$AV3082,CZ$21:CZ$37)</f>
        <v>-1.3797202285851413</v>
      </c>
      <c r="BD3082" s="8" cm="1">
        <f t="array" ref="BD3082">MMULT($AF3082:$AV3082,DA$21:DA$37)</f>
        <v>1.5415822944791175</v>
      </c>
      <c r="BE3082" s="8" cm="1">
        <f t="array" ref="BE3082">MMULT($AF3082:$AV3082,DB$21:DB$37)</f>
        <v>-8.3401214941412221</v>
      </c>
      <c r="BF3082" s="11">
        <v>1</v>
      </c>
      <c r="BG3082" s="11">
        <f t="shared" si="846"/>
        <v>0</v>
      </c>
      <c r="BH3082" s="11">
        <f t="shared" si="846"/>
        <v>5.1593946458863478</v>
      </c>
      <c r="BI3082" s="11">
        <f t="shared" si="846"/>
        <v>8.5765100745768965</v>
      </c>
      <c r="BJ3082" s="11">
        <f t="shared" si="845"/>
        <v>0</v>
      </c>
      <c r="BK3082" s="11">
        <f t="shared" si="845"/>
        <v>0</v>
      </c>
      <c r="BL3082" s="11">
        <f t="shared" si="845"/>
        <v>0</v>
      </c>
      <c r="BM3082" s="11">
        <f t="shared" si="845"/>
        <v>1.5415822944791175</v>
      </c>
      <c r="BN3082" s="11">
        <f t="shared" si="845"/>
        <v>0</v>
      </c>
      <c r="BP3082" s="8" cm="1">
        <f t="array" ref="BP3082">MMULT(BF3082:BN3082,CU$43:CU$51)</f>
        <v>16.277487014942363</v>
      </c>
      <c r="BQ3082" s="11">
        <f t="shared" si="854"/>
        <v>8.5266251952876783E-8</v>
      </c>
      <c r="BR3082" s="11">
        <f t="shared" si="855"/>
        <v>8.5266251952876783E-8</v>
      </c>
      <c r="BT3082" s="12">
        <f t="shared" si="849"/>
        <v>-8.5266251952876783E-8</v>
      </c>
      <c r="BU3082" s="12">
        <f t="shared" si="856"/>
        <v>7.2703337220914644E-15</v>
      </c>
      <c r="BW3082" s="12">
        <f t="shared" si="857"/>
        <v>8.5266255583102314E-8</v>
      </c>
      <c r="BY3082">
        <f t="shared" si="850"/>
        <v>0</v>
      </c>
      <c r="CA3082">
        <f t="shared" si="858"/>
        <v>0</v>
      </c>
      <c r="CB3082">
        <f t="shared" si="851"/>
        <v>1</v>
      </c>
      <c r="CC3082">
        <f t="shared" si="852"/>
        <v>0</v>
      </c>
      <c r="CD3082">
        <f t="shared" si="853"/>
        <v>0</v>
      </c>
      <c r="CF3082">
        <f t="shared" si="859"/>
        <v>1</v>
      </c>
    </row>
    <row r="3083" spans="1:84" x14ac:dyDescent="0.45">
      <c r="A3083">
        <v>1</v>
      </c>
      <c r="C3083">
        <v>1</v>
      </c>
      <c r="D3083">
        <v>0</v>
      </c>
      <c r="E3083">
        <v>0</v>
      </c>
      <c r="F3083">
        <v>4</v>
      </c>
      <c r="G3083">
        <v>1</v>
      </c>
      <c r="H3083">
        <v>-0.36183853886699763</v>
      </c>
      <c r="I3083">
        <v>-0.78796020361863794</v>
      </c>
      <c r="J3083">
        <v>-1.017150377328643</v>
      </c>
      <c r="K3083">
        <v>-0.5094907474542224</v>
      </c>
      <c r="L3083">
        <v>-0.98356289287183196</v>
      </c>
      <c r="M3083">
        <v>-0.84328219113469338</v>
      </c>
      <c r="N3083">
        <v>0.63672633472629792</v>
      </c>
      <c r="P3083" s="5" cm="1">
        <f t="array" ref="P3083">MMULT($C3083:$N3083,CU$4:CU$15)</f>
        <v>-0.19028088652477965</v>
      </c>
      <c r="Q3083" s="5" cm="1">
        <f t="array" ref="Q3083">MMULT($C3083:$N3083,CV$4:CV$15)</f>
        <v>2.4354836344049922</v>
      </c>
      <c r="R3083" s="5" cm="1">
        <f t="array" ref="R3083">MMULT($C3083:$N3083,CW$4:CW$15)</f>
        <v>1.8039778575176852</v>
      </c>
      <c r="S3083" s="5" cm="1">
        <f t="array" ref="S3083">MMULT($C3083:$N3083,CX$4:CX$15)</f>
        <v>-3.4286468935560479</v>
      </c>
      <c r="T3083" s="5" cm="1">
        <f t="array" ref="T3083">MMULT($C3083:$N3083,CY$4:CY$15)</f>
        <v>-1.5104248943239709</v>
      </c>
      <c r="U3083" s="5" cm="1">
        <f t="array" ref="U3083">MMULT($C3083:$N3083,CZ$4:CZ$15)</f>
        <v>0.89802108302900585</v>
      </c>
      <c r="V3083" s="5" cm="1">
        <f t="array" ref="V3083">MMULT($C3083:$N3083,DA$4:DA$15)</f>
        <v>0.47389378283144845</v>
      </c>
      <c r="W3083" s="5" cm="1">
        <f t="array" ref="W3083">MMULT($C3083:$N3083,DB$4:DB$15)</f>
        <v>5.0290799583566663</v>
      </c>
      <c r="X3083" s="5" cm="1">
        <f t="array" ref="X3083">MMULT($C3083:$N3083,DC$4:DC$15)</f>
        <v>-0.22002020877548528</v>
      </c>
      <c r="Y3083" s="5" cm="1">
        <f t="array" ref="Y3083">MMULT($C3083:$N3083,DD$4:DD$15)</f>
        <v>3.0102366524540387</v>
      </c>
      <c r="Z3083" s="5" cm="1">
        <f t="array" ref="Z3083">MMULT($C3083:$N3083,DE$4:DE$15)</f>
        <v>-4.7625565644659833</v>
      </c>
      <c r="AA3083" s="5" cm="1">
        <f t="array" ref="AA3083">MMULT($C3083:$N3083,DF$4:DF$15)</f>
        <v>1.2541693340883497</v>
      </c>
      <c r="AB3083" s="5" cm="1">
        <f t="array" ref="AB3083">MMULT($C3083:$N3083,DG$4:DG$15)</f>
        <v>2.7747163012173721</v>
      </c>
      <c r="AC3083" s="5" cm="1">
        <f t="array" ref="AC3083">MMULT($C3083:$N3083,DH$4:DH$15)</f>
        <v>-9.0995368550695899E-3</v>
      </c>
      <c r="AD3083" s="5" cm="1">
        <f t="array" ref="AD3083">MMULT($C3083:$N3083,DI$4:DI$15)</f>
        <v>1.1947548683784361</v>
      </c>
      <c r="AE3083" s="5" cm="1">
        <f t="array" ref="AE3083">MMULT($C3083:$N3083,DJ$4:DJ$15)</f>
        <v>2.8072936049502677</v>
      </c>
      <c r="AF3083">
        <v>1</v>
      </c>
      <c r="AG3083" s="7">
        <f t="shared" si="860"/>
        <v>0</v>
      </c>
      <c r="AH3083" s="7">
        <f t="shared" si="860"/>
        <v>2.4354836344049922</v>
      </c>
      <c r="AI3083" s="7">
        <f t="shared" si="860"/>
        <v>1.8039778575176852</v>
      </c>
      <c r="AJ3083" s="7">
        <f t="shared" si="860"/>
        <v>0</v>
      </c>
      <c r="AK3083" s="7">
        <f t="shared" si="860"/>
        <v>0</v>
      </c>
      <c r="AL3083" s="7">
        <f t="shared" si="860"/>
        <v>0.89802108302900585</v>
      </c>
      <c r="AM3083" s="7">
        <f t="shared" si="848"/>
        <v>0.47389378283144845</v>
      </c>
      <c r="AN3083" s="7">
        <f t="shared" si="848"/>
        <v>5.0290799583566663</v>
      </c>
      <c r="AO3083" s="7">
        <f t="shared" si="848"/>
        <v>0</v>
      </c>
      <c r="AP3083" s="7">
        <f t="shared" si="848"/>
        <v>3.0102366524540387</v>
      </c>
      <c r="AQ3083" s="7">
        <f t="shared" si="848"/>
        <v>0</v>
      </c>
      <c r="AR3083" s="7">
        <f t="shared" si="847"/>
        <v>1.2541693340883497</v>
      </c>
      <c r="AS3083" s="7">
        <f t="shared" si="847"/>
        <v>2.7747163012173721</v>
      </c>
      <c r="AT3083" s="7">
        <f t="shared" si="847"/>
        <v>0</v>
      </c>
      <c r="AU3083" s="7">
        <f t="shared" si="847"/>
        <v>1.1947548683784361</v>
      </c>
      <c r="AV3083" s="7">
        <f t="shared" si="847"/>
        <v>2.8072936049502677</v>
      </c>
      <c r="AX3083" s="8" cm="1">
        <f t="array" ref="AX3083">MMULT($AF3083:$AV3083,CU$21:CU$37)</f>
        <v>-9.35655639044022</v>
      </c>
      <c r="AY3083" s="8" cm="1">
        <f t="array" ref="AY3083">MMULT($AF3083:$AV3083,CV$21:CV$37)</f>
        <v>6.2300446408936834</v>
      </c>
      <c r="AZ3083" s="8" cm="1">
        <f t="array" ref="AZ3083">MMULT($AF3083:$AV3083,CW$21:CW$37)</f>
        <v>5.0951624355356024</v>
      </c>
      <c r="BA3083" s="8" cm="1">
        <f t="array" ref="BA3083">MMULT($AF3083:$AV3083,CX$21:CX$37)</f>
        <v>4.0191014879897322</v>
      </c>
      <c r="BB3083" s="8" cm="1">
        <f t="array" ref="BB3083">MMULT($AF3083:$AV3083,CY$21:CY$37)</f>
        <v>-6.9028806987609279</v>
      </c>
      <c r="BC3083" s="8" cm="1">
        <f t="array" ref="BC3083">MMULT($AF3083:$AV3083,CZ$21:CZ$37)</f>
        <v>-2.0169159564151546</v>
      </c>
      <c r="BD3083" s="8" cm="1">
        <f t="array" ref="BD3083">MMULT($AF3083:$AV3083,DA$21:DA$37)</f>
        <v>0.45424249607641287</v>
      </c>
      <c r="BE3083" s="8" cm="1">
        <f t="array" ref="BE3083">MMULT($AF3083:$AV3083,DB$21:DB$37)</f>
        <v>-3.0315961562290568</v>
      </c>
      <c r="BF3083" s="11">
        <v>1</v>
      </c>
      <c r="BG3083" s="11">
        <f t="shared" si="846"/>
        <v>0</v>
      </c>
      <c r="BH3083" s="11">
        <f t="shared" si="846"/>
        <v>6.2300446408936834</v>
      </c>
      <c r="BI3083" s="11">
        <f t="shared" si="846"/>
        <v>5.0951624355356024</v>
      </c>
      <c r="BJ3083" s="11">
        <f t="shared" si="845"/>
        <v>4.0191014879897322</v>
      </c>
      <c r="BK3083" s="11">
        <f t="shared" si="845"/>
        <v>0</v>
      </c>
      <c r="BL3083" s="11">
        <f t="shared" si="845"/>
        <v>0</v>
      </c>
      <c r="BM3083" s="11">
        <f t="shared" si="845"/>
        <v>0.45424249607641287</v>
      </c>
      <c r="BN3083" s="11">
        <f t="shared" si="845"/>
        <v>0</v>
      </c>
      <c r="BP3083" s="8" cm="1">
        <f t="array" ref="BP3083">MMULT(BF3083:BN3083,CU$43:CU$51)</f>
        <v>16.798551060495434</v>
      </c>
      <c r="BQ3083" s="11">
        <f t="shared" si="854"/>
        <v>5.0638630104055465E-8</v>
      </c>
      <c r="BR3083" s="11">
        <f t="shared" si="855"/>
        <v>5.0638630104055465E-8</v>
      </c>
      <c r="BT3083" s="12">
        <f t="shared" si="849"/>
        <v>0.99999994936136993</v>
      </c>
      <c r="BU3083" s="12">
        <f t="shared" si="856"/>
        <v>0.99999989872274242</v>
      </c>
      <c r="BW3083" s="12">
        <f t="shared" si="857"/>
        <v>5.0638631349070277E-8</v>
      </c>
      <c r="BY3083">
        <f t="shared" si="850"/>
        <v>0</v>
      </c>
      <c r="CA3083">
        <f t="shared" si="858"/>
        <v>0</v>
      </c>
      <c r="CB3083">
        <f t="shared" si="851"/>
        <v>0</v>
      </c>
      <c r="CC3083">
        <f t="shared" si="852"/>
        <v>0</v>
      </c>
      <c r="CD3083">
        <f t="shared" si="853"/>
        <v>1</v>
      </c>
      <c r="CF3083">
        <f t="shared" si="859"/>
        <v>1</v>
      </c>
    </row>
    <row r="3084" spans="1:84" x14ac:dyDescent="0.45">
      <c r="A3084">
        <v>0</v>
      </c>
      <c r="C3084">
        <v>1</v>
      </c>
      <c r="D3084">
        <v>0</v>
      </c>
      <c r="E3084">
        <v>2</v>
      </c>
      <c r="F3084">
        <v>5</v>
      </c>
      <c r="G3084">
        <v>1</v>
      </c>
      <c r="H3084">
        <v>-0.36183853886699763</v>
      </c>
      <c r="I3084">
        <v>-0.86022290296391712</v>
      </c>
      <c r="J3084">
        <v>-1.133330799715518</v>
      </c>
      <c r="K3084">
        <v>-0.5540461873041066</v>
      </c>
      <c r="L3084">
        <v>-1.035823882900782</v>
      </c>
      <c r="M3084">
        <v>-0.91237517632546883</v>
      </c>
      <c r="N3084">
        <v>0.63672633472629792</v>
      </c>
      <c r="P3084" s="5" cm="1">
        <f t="array" ref="P3084">MMULT($C3084:$N3084,CU$4:CU$15)</f>
        <v>-2.1830395649771273</v>
      </c>
      <c r="Q3084" s="5" cm="1">
        <f t="array" ref="Q3084">MMULT($C3084:$N3084,CV$4:CV$15)</f>
        <v>3.3327748005617752</v>
      </c>
      <c r="R3084" s="5" cm="1">
        <f t="array" ref="R3084">MMULT($C3084:$N3084,CW$4:CW$15)</f>
        <v>2.7067557575347401</v>
      </c>
      <c r="S3084" s="5" cm="1">
        <f t="array" ref="S3084">MMULT($C3084:$N3084,CX$4:CX$15)</f>
        <v>-4.099942717946691</v>
      </c>
      <c r="T3084" s="5" cm="1">
        <f t="array" ref="T3084">MMULT($C3084:$N3084,CY$4:CY$15)</f>
        <v>-0.60434886493356765</v>
      </c>
      <c r="U3084" s="5" cm="1">
        <f t="array" ref="U3084">MMULT($C3084:$N3084,CZ$4:CZ$15)</f>
        <v>2.6454884096181894</v>
      </c>
      <c r="V3084" s="5" cm="1">
        <f t="array" ref="V3084">MMULT($C3084:$N3084,DA$4:DA$15)</f>
        <v>8.4416921199521211E-2</v>
      </c>
      <c r="W3084" s="5" cm="1">
        <f t="array" ref="W3084">MMULT($C3084:$N3084,DB$4:DB$15)</f>
        <v>5.0748110585611652</v>
      </c>
      <c r="X3084" s="5" cm="1">
        <f t="array" ref="X3084">MMULT($C3084:$N3084,DC$4:DC$15)</f>
        <v>-0.14317292598189707</v>
      </c>
      <c r="Y3084" s="5" cm="1">
        <f t="array" ref="Y3084">MMULT($C3084:$N3084,DD$4:DD$15)</f>
        <v>1.9993699141306163</v>
      </c>
      <c r="Z3084" s="5" cm="1">
        <f t="array" ref="Z3084">MMULT($C3084:$N3084,DE$4:DE$15)</f>
        <v>-7.1485090089548144</v>
      </c>
      <c r="AA3084" s="5" cm="1">
        <f t="array" ref="AA3084">MMULT($C3084:$N3084,DF$4:DF$15)</f>
        <v>3.8696688223083892E-2</v>
      </c>
      <c r="AB3084" s="5" cm="1">
        <f t="array" ref="AB3084">MMULT($C3084:$N3084,DG$4:DG$15)</f>
        <v>1.427440329107647</v>
      </c>
      <c r="AC3084" s="5" cm="1">
        <f t="array" ref="AC3084">MMULT($C3084:$N3084,DH$4:DH$15)</f>
        <v>1.1243169642993578</v>
      </c>
      <c r="AD3084" s="5" cm="1">
        <f t="array" ref="AD3084">MMULT($C3084:$N3084,DI$4:DI$15)</f>
        <v>0.35954390021971028</v>
      </c>
      <c r="AE3084" s="5" cm="1">
        <f t="array" ref="AE3084">MMULT($C3084:$N3084,DJ$4:DJ$15)</f>
        <v>2.7285191991066498</v>
      </c>
      <c r="AF3084">
        <v>1</v>
      </c>
      <c r="AG3084" s="7">
        <f t="shared" si="860"/>
        <v>0</v>
      </c>
      <c r="AH3084" s="7">
        <f t="shared" si="860"/>
        <v>3.3327748005617752</v>
      </c>
      <c r="AI3084" s="7">
        <f t="shared" si="860"/>
        <v>2.7067557575347401</v>
      </c>
      <c r="AJ3084" s="7">
        <f t="shared" si="860"/>
        <v>0</v>
      </c>
      <c r="AK3084" s="7">
        <f t="shared" si="860"/>
        <v>0</v>
      </c>
      <c r="AL3084" s="7">
        <f t="shared" si="860"/>
        <v>2.6454884096181894</v>
      </c>
      <c r="AM3084" s="7">
        <f t="shared" si="848"/>
        <v>8.4416921199521211E-2</v>
      </c>
      <c r="AN3084" s="7">
        <f t="shared" si="848"/>
        <v>5.0748110585611652</v>
      </c>
      <c r="AO3084" s="7">
        <f t="shared" si="848"/>
        <v>0</v>
      </c>
      <c r="AP3084" s="7">
        <f t="shared" si="848"/>
        <v>1.9993699141306163</v>
      </c>
      <c r="AQ3084" s="7">
        <f t="shared" si="848"/>
        <v>0</v>
      </c>
      <c r="AR3084" s="7">
        <f t="shared" si="847"/>
        <v>3.8696688223083892E-2</v>
      </c>
      <c r="AS3084" s="7">
        <f t="shared" si="847"/>
        <v>1.427440329107647</v>
      </c>
      <c r="AT3084" s="7">
        <f t="shared" si="847"/>
        <v>1.1243169642993578</v>
      </c>
      <c r="AU3084" s="7">
        <f t="shared" si="847"/>
        <v>0.35954390021971028</v>
      </c>
      <c r="AV3084" s="7">
        <f t="shared" si="847"/>
        <v>2.7285191991066498</v>
      </c>
      <c r="AX3084" s="8" cm="1">
        <f t="array" ref="AX3084">MMULT($AF3084:$AV3084,CU$21:CU$37)</f>
        <v>-9.0842674877518252</v>
      </c>
      <c r="AY3084" s="8" cm="1">
        <f t="array" ref="AY3084">MMULT($AF3084:$AV3084,CV$21:CV$37)</f>
        <v>3.2305802620566078</v>
      </c>
      <c r="AZ3084" s="8" cm="1">
        <f t="array" ref="AZ3084">MMULT($AF3084:$AV3084,CW$21:CW$37)</f>
        <v>4.7151187080444945</v>
      </c>
      <c r="BA3084" s="8" cm="1">
        <f t="array" ref="BA3084">MMULT($AF3084:$AV3084,CX$21:CX$37)</f>
        <v>0.27792622650865439</v>
      </c>
      <c r="BB3084" s="8" cm="1">
        <f t="array" ref="BB3084">MMULT($AF3084:$AV3084,CY$21:CY$37)</f>
        <v>-8.5518617640156958</v>
      </c>
      <c r="BC3084" s="8" cm="1">
        <f t="array" ref="BC3084">MMULT($AF3084:$AV3084,CZ$21:CZ$37)</f>
        <v>-2.3215441386541111</v>
      </c>
      <c r="BD3084" s="8" cm="1">
        <f t="array" ref="BD3084">MMULT($AF3084:$AV3084,DA$21:DA$37)</f>
        <v>-0.3621716870666305</v>
      </c>
      <c r="BE3084" s="8" cm="1">
        <f t="array" ref="BE3084">MMULT($AF3084:$AV3084,DB$21:DB$37)</f>
        <v>-4.9364278880254613</v>
      </c>
      <c r="BF3084" s="11">
        <v>1</v>
      </c>
      <c r="BG3084" s="11">
        <f t="shared" si="846"/>
        <v>0</v>
      </c>
      <c r="BH3084" s="11">
        <f t="shared" si="846"/>
        <v>3.2305802620566078</v>
      </c>
      <c r="BI3084" s="11">
        <f t="shared" si="846"/>
        <v>4.7151187080444945</v>
      </c>
      <c r="BJ3084" s="11">
        <f t="shared" si="845"/>
        <v>0.27792622650865439</v>
      </c>
      <c r="BK3084" s="11">
        <f t="shared" si="845"/>
        <v>0</v>
      </c>
      <c r="BL3084" s="11">
        <f t="shared" si="845"/>
        <v>0</v>
      </c>
      <c r="BM3084" s="11">
        <f t="shared" si="845"/>
        <v>0</v>
      </c>
      <c r="BN3084" s="11">
        <f t="shared" si="845"/>
        <v>0</v>
      </c>
      <c r="BP3084" s="8" cm="1">
        <f t="array" ref="BP3084">MMULT(BF3084:BN3084,CU$43:CU$51)</f>
        <v>9.2236251966097562</v>
      </c>
      <c r="BQ3084" s="11">
        <f t="shared" si="854"/>
        <v>9.8670566076456396E-5</v>
      </c>
      <c r="BR3084" s="11">
        <f t="shared" si="855"/>
        <v>9.8670566076456396E-5</v>
      </c>
      <c r="BT3084" s="12">
        <f t="shared" si="849"/>
        <v>-9.8670566076456396E-5</v>
      </c>
      <c r="BU3084" s="12">
        <f t="shared" si="856"/>
        <v>9.7358806098483481E-9</v>
      </c>
      <c r="BW3084" s="12">
        <f t="shared" si="857"/>
        <v>9.8675434337029965E-5</v>
      </c>
      <c r="BY3084">
        <f t="shared" si="850"/>
        <v>0</v>
      </c>
      <c r="CA3084">
        <f t="shared" si="858"/>
        <v>0</v>
      </c>
      <c r="CB3084">
        <f t="shared" si="851"/>
        <v>1</v>
      </c>
      <c r="CC3084">
        <f t="shared" si="852"/>
        <v>0</v>
      </c>
      <c r="CD3084">
        <f t="shared" si="853"/>
        <v>0</v>
      </c>
      <c r="CF3084">
        <f t="shared" si="859"/>
        <v>1</v>
      </c>
    </row>
    <row r="3085" spans="1:84" x14ac:dyDescent="0.45">
      <c r="A3085">
        <v>0</v>
      </c>
      <c r="C3085">
        <v>1</v>
      </c>
      <c r="D3085">
        <v>0</v>
      </c>
      <c r="E3085">
        <v>4</v>
      </c>
      <c r="F3085">
        <v>2</v>
      </c>
      <c r="G3085">
        <v>2</v>
      </c>
      <c r="H3085">
        <v>3.0803920646333718</v>
      </c>
      <c r="I3085">
        <v>0.59699587568174417</v>
      </c>
      <c r="J3085">
        <v>3.397705673372589</v>
      </c>
      <c r="K3085">
        <v>-0.58969053918401404</v>
      </c>
      <c r="L3085">
        <v>3.0405333393573288</v>
      </c>
      <c r="M3085">
        <v>2.8369914028029219</v>
      </c>
      <c r="N3085">
        <v>5.3440126854536772E-2</v>
      </c>
      <c r="P3085" s="5" cm="1">
        <f t="array" ref="P3085">MMULT($C3085:$N3085,CU$4:CU$15)</f>
        <v>-1.4749454142914742</v>
      </c>
      <c r="Q3085" s="5" cm="1">
        <f t="array" ref="Q3085">MMULT($C3085:$N3085,CV$4:CV$15)</f>
        <v>-1.0619260371006051E-2</v>
      </c>
      <c r="R3085" s="5" cm="1">
        <f t="array" ref="R3085">MMULT($C3085:$N3085,CW$4:CW$15)</f>
        <v>3.8889193918059064</v>
      </c>
      <c r="S3085" s="5" cm="1">
        <f t="array" ref="S3085">MMULT($C3085:$N3085,CX$4:CX$15)</f>
        <v>-0.19407968138121143</v>
      </c>
      <c r="T3085" s="5" cm="1">
        <f t="array" ref="T3085">MMULT($C3085:$N3085,CY$4:CY$15)</f>
        <v>-2.0501737012625849</v>
      </c>
      <c r="U3085" s="5" cm="1">
        <f t="array" ref="U3085">MMULT($C3085:$N3085,CZ$4:CZ$15)</f>
        <v>3.7485513151434229</v>
      </c>
      <c r="V3085" s="5" cm="1">
        <f t="array" ref="V3085">MMULT($C3085:$N3085,DA$4:DA$15)</f>
        <v>-3.1848552215786894</v>
      </c>
      <c r="W3085" s="5" cm="1">
        <f t="array" ref="W3085">MMULT($C3085:$N3085,DB$4:DB$15)</f>
        <v>-3.8281729948886474</v>
      </c>
      <c r="X3085" s="5" cm="1">
        <f t="array" ref="X3085">MMULT($C3085:$N3085,DC$4:DC$15)</f>
        <v>-0.1968285893685269</v>
      </c>
      <c r="Y3085" s="5" cm="1">
        <f t="array" ref="Y3085">MMULT($C3085:$N3085,DD$4:DD$15)</f>
        <v>-6.1863094714736446</v>
      </c>
      <c r="Z3085" s="5" cm="1">
        <f t="array" ref="Z3085">MMULT($C3085:$N3085,DE$4:DE$15)</f>
        <v>0.3387896891220345</v>
      </c>
      <c r="AA3085" s="5" cm="1">
        <f t="array" ref="AA3085">MMULT($C3085:$N3085,DF$4:DF$15)</f>
        <v>1.2473879764764202</v>
      </c>
      <c r="AB3085" s="5" cm="1">
        <f t="array" ref="AB3085">MMULT($C3085:$N3085,DG$4:DG$15)</f>
        <v>-4.2697003763065773</v>
      </c>
      <c r="AC3085" s="5" cm="1">
        <f t="array" ref="AC3085">MMULT($C3085:$N3085,DH$4:DH$15)</f>
        <v>-2.8344670056436958</v>
      </c>
      <c r="AD3085" s="5" cm="1">
        <f t="array" ref="AD3085">MMULT($C3085:$N3085,DI$4:DI$15)</f>
        <v>5.5865430454638725</v>
      </c>
      <c r="AE3085" s="5" cm="1">
        <f t="array" ref="AE3085">MMULT($C3085:$N3085,DJ$4:DJ$15)</f>
        <v>1.1871953052536373</v>
      </c>
      <c r="AF3085">
        <v>1</v>
      </c>
      <c r="AG3085" s="7">
        <f t="shared" si="860"/>
        <v>0</v>
      </c>
      <c r="AH3085" s="7">
        <f t="shared" si="860"/>
        <v>0</v>
      </c>
      <c r="AI3085" s="7">
        <f t="shared" si="860"/>
        <v>3.8889193918059064</v>
      </c>
      <c r="AJ3085" s="7">
        <f t="shared" si="860"/>
        <v>0</v>
      </c>
      <c r="AK3085" s="7">
        <f t="shared" si="860"/>
        <v>0</v>
      </c>
      <c r="AL3085" s="7">
        <f t="shared" si="860"/>
        <v>3.7485513151434229</v>
      </c>
      <c r="AM3085" s="7">
        <f t="shared" si="848"/>
        <v>0</v>
      </c>
      <c r="AN3085" s="7">
        <f t="shared" si="848"/>
        <v>0</v>
      </c>
      <c r="AO3085" s="7">
        <f t="shared" si="848"/>
        <v>0</v>
      </c>
      <c r="AP3085" s="7">
        <f t="shared" si="848"/>
        <v>0</v>
      </c>
      <c r="AQ3085" s="7">
        <f t="shared" si="848"/>
        <v>0.3387896891220345</v>
      </c>
      <c r="AR3085" s="7">
        <f t="shared" si="847"/>
        <v>1.2473879764764202</v>
      </c>
      <c r="AS3085" s="7">
        <f t="shared" si="847"/>
        <v>0</v>
      </c>
      <c r="AT3085" s="7">
        <f t="shared" si="847"/>
        <v>0</v>
      </c>
      <c r="AU3085" s="7">
        <f t="shared" si="847"/>
        <v>5.5865430454638725</v>
      </c>
      <c r="AV3085" s="7">
        <f t="shared" si="847"/>
        <v>1.1871953052536373</v>
      </c>
      <c r="AX3085" s="8" cm="1">
        <f t="array" ref="AX3085">MMULT($AF3085:$AV3085,CU$21:CU$37)</f>
        <v>-4.8636674864876621</v>
      </c>
      <c r="AY3085" s="8" cm="1">
        <f t="array" ref="AY3085">MMULT($AF3085:$AV3085,CV$21:CV$37)</f>
        <v>7.1642556294043853</v>
      </c>
      <c r="AZ3085" s="8" cm="1">
        <f t="array" ref="AZ3085">MMULT($AF3085:$AV3085,CW$21:CW$37)</f>
        <v>7.8404914212445362</v>
      </c>
      <c r="BA3085" s="8" cm="1">
        <f t="array" ref="BA3085">MMULT($AF3085:$AV3085,CX$21:CX$37)</f>
        <v>-5.9787512238027751E-2</v>
      </c>
      <c r="BB3085" s="8" cm="1">
        <f t="array" ref="BB3085">MMULT($AF3085:$AV3085,CY$21:CY$37)</f>
        <v>0.17080833986574057</v>
      </c>
      <c r="BC3085" s="8" cm="1">
        <f t="array" ref="BC3085">MMULT($AF3085:$AV3085,CZ$21:CZ$37)</f>
        <v>3.3519840033466628</v>
      </c>
      <c r="BD3085" s="8" cm="1">
        <f t="array" ref="BD3085">MMULT($AF3085:$AV3085,DA$21:DA$37)</f>
        <v>5.0590035416857768</v>
      </c>
      <c r="BE3085" s="8" cm="1">
        <f t="array" ref="BE3085">MMULT($AF3085:$AV3085,DB$21:DB$37)</f>
        <v>-7.986828118707022</v>
      </c>
      <c r="BF3085" s="11">
        <v>1</v>
      </c>
      <c r="BG3085" s="11">
        <f t="shared" si="846"/>
        <v>0</v>
      </c>
      <c r="BH3085" s="11">
        <f t="shared" si="846"/>
        <v>7.1642556294043853</v>
      </c>
      <c r="BI3085" s="11">
        <f t="shared" si="846"/>
        <v>7.8404914212445362</v>
      </c>
      <c r="BJ3085" s="11">
        <f t="shared" si="845"/>
        <v>0</v>
      </c>
      <c r="BK3085" s="11">
        <f t="shared" si="845"/>
        <v>0.17080833986574057</v>
      </c>
      <c r="BL3085" s="11">
        <f t="shared" ref="BL3085:BN3148" si="861">MAX(BC3085,0)</f>
        <v>3.3519840033466628</v>
      </c>
      <c r="BM3085" s="11">
        <f t="shared" si="861"/>
        <v>5.0590035416857768</v>
      </c>
      <c r="BN3085" s="11">
        <f t="shared" si="861"/>
        <v>0</v>
      </c>
      <c r="BP3085" s="8" cm="1">
        <f t="array" ref="BP3085">MMULT(BF3085:BN3085,CU$43:CU$51)</f>
        <v>24.586542935547101</v>
      </c>
      <c r="BQ3085" s="11">
        <f t="shared" si="854"/>
        <v>2.099907061594373E-11</v>
      </c>
      <c r="BR3085" s="11">
        <f t="shared" si="855"/>
        <v>1E-10</v>
      </c>
      <c r="BT3085" s="12">
        <f t="shared" si="849"/>
        <v>-2.099907061594373E-11</v>
      </c>
      <c r="BU3085" s="12">
        <f t="shared" si="856"/>
        <v>4.4096096673339135E-22</v>
      </c>
      <c r="BW3085" s="12">
        <f t="shared" si="857"/>
        <v>1.000000082790371E-10</v>
      </c>
      <c r="BY3085">
        <f t="shared" si="850"/>
        <v>0</v>
      </c>
      <c r="CA3085">
        <f t="shared" si="858"/>
        <v>0</v>
      </c>
      <c r="CB3085">
        <f t="shared" si="851"/>
        <v>1</v>
      </c>
      <c r="CC3085">
        <f t="shared" si="852"/>
        <v>0</v>
      </c>
      <c r="CD3085">
        <f t="shared" si="853"/>
        <v>0</v>
      </c>
      <c r="CF3085">
        <f t="shared" si="859"/>
        <v>1</v>
      </c>
    </row>
    <row r="3086" spans="1:84" x14ac:dyDescent="0.45">
      <c r="A3086">
        <v>0</v>
      </c>
      <c r="C3086">
        <v>1</v>
      </c>
      <c r="D3086">
        <v>0</v>
      </c>
      <c r="E3086">
        <v>4</v>
      </c>
      <c r="F3086">
        <v>3</v>
      </c>
      <c r="G3086">
        <v>2</v>
      </c>
      <c r="H3086">
        <v>0.46429680597309109</v>
      </c>
      <c r="I3086">
        <v>1.812046108817065</v>
      </c>
      <c r="J3086">
        <v>0.66746574728103758</v>
      </c>
      <c r="K3086">
        <v>1.8252143006797119</v>
      </c>
      <c r="L3086">
        <v>0.91525307818002333</v>
      </c>
      <c r="M3086">
        <v>0.6665186611202859</v>
      </c>
      <c r="N3086">
        <v>0.40341185157759341</v>
      </c>
      <c r="P3086" s="5" cm="1">
        <f t="array" ref="P3086">MMULT($C3086:$N3086,CU$4:CU$15)</f>
        <v>-2.377763133691098</v>
      </c>
      <c r="Q3086" s="5" cm="1">
        <f t="array" ref="Q3086">MMULT($C3086:$N3086,CV$4:CV$15)</f>
        <v>-0.62783879273481524</v>
      </c>
      <c r="R3086" s="5" cm="1">
        <f t="array" ref="R3086">MMULT($C3086:$N3086,CW$4:CW$15)</f>
        <v>0.7190172951621252</v>
      </c>
      <c r="S3086" s="5" cm="1">
        <f t="array" ref="S3086">MMULT($C3086:$N3086,CX$4:CX$15)</f>
        <v>0.86136066231156727</v>
      </c>
      <c r="T3086" s="5" cm="1">
        <f t="array" ref="T3086">MMULT($C3086:$N3086,CY$4:CY$15)</f>
        <v>3.0401659228606217</v>
      </c>
      <c r="U3086" s="5" cm="1">
        <f t="array" ref="U3086">MMULT($C3086:$N3086,CZ$4:CZ$15)</f>
        <v>3.7767115280793022</v>
      </c>
      <c r="V3086" s="5" cm="1">
        <f t="array" ref="V3086">MMULT($C3086:$N3086,DA$4:DA$15)</f>
        <v>-1.7569782441409347</v>
      </c>
      <c r="W3086" s="5" cm="1">
        <f t="array" ref="W3086">MMULT($C3086:$N3086,DB$4:DB$15)</f>
        <v>2.3412014106343819</v>
      </c>
      <c r="X3086" s="5" cm="1">
        <f t="array" ref="X3086">MMULT($C3086:$N3086,DC$4:DC$15)</f>
        <v>0.88203494716805353</v>
      </c>
      <c r="Y3086" s="5" cm="1">
        <f t="array" ref="Y3086">MMULT($C3086:$N3086,DD$4:DD$15)</f>
        <v>-2.8188766247259394</v>
      </c>
      <c r="Z3086" s="5" cm="1">
        <f t="array" ref="Z3086">MMULT($C3086:$N3086,DE$4:DE$15)</f>
        <v>-3.2856770117088936</v>
      </c>
      <c r="AA3086" s="5" cm="1">
        <f t="array" ref="AA3086">MMULT($C3086:$N3086,DF$4:DF$15)</f>
        <v>-1.3435514658934473</v>
      </c>
      <c r="AB3086" s="5" cm="1">
        <f t="array" ref="AB3086">MMULT($C3086:$N3086,DG$4:DG$15)</f>
        <v>-3.366335241561127</v>
      </c>
      <c r="AC3086" s="5" cm="1">
        <f t="array" ref="AC3086">MMULT($C3086:$N3086,DH$4:DH$15)</f>
        <v>0.5098136951490827</v>
      </c>
      <c r="AD3086" s="5" cm="1">
        <f t="array" ref="AD3086">MMULT($C3086:$N3086,DI$4:DI$15)</f>
        <v>2.972903749657112</v>
      </c>
      <c r="AE3086" s="5" cm="1">
        <f t="array" ref="AE3086">MMULT($C3086:$N3086,DJ$4:DJ$15)</f>
        <v>3.1943446866492531</v>
      </c>
      <c r="AF3086">
        <v>1</v>
      </c>
      <c r="AG3086" s="7">
        <f t="shared" si="860"/>
        <v>0</v>
      </c>
      <c r="AH3086" s="7">
        <f t="shared" si="860"/>
        <v>0</v>
      </c>
      <c r="AI3086" s="7">
        <f t="shared" si="860"/>
        <v>0.7190172951621252</v>
      </c>
      <c r="AJ3086" s="7">
        <f t="shared" si="860"/>
        <v>0.86136066231156727</v>
      </c>
      <c r="AK3086" s="7">
        <f t="shared" si="860"/>
        <v>3.0401659228606217</v>
      </c>
      <c r="AL3086" s="7">
        <f t="shared" si="860"/>
        <v>3.7767115280793022</v>
      </c>
      <c r="AM3086" s="7">
        <f t="shared" si="848"/>
        <v>0</v>
      </c>
      <c r="AN3086" s="7">
        <f t="shared" si="848"/>
        <v>2.3412014106343819</v>
      </c>
      <c r="AO3086" s="7">
        <f t="shared" si="848"/>
        <v>0.88203494716805353</v>
      </c>
      <c r="AP3086" s="7">
        <f t="shared" si="848"/>
        <v>0</v>
      </c>
      <c r="AQ3086" s="7">
        <f t="shared" si="848"/>
        <v>0</v>
      </c>
      <c r="AR3086" s="7">
        <f t="shared" si="847"/>
        <v>0</v>
      </c>
      <c r="AS3086" s="7">
        <f t="shared" si="847"/>
        <v>0</v>
      </c>
      <c r="AT3086" s="7">
        <f t="shared" si="847"/>
        <v>0.5098136951490827</v>
      </c>
      <c r="AU3086" s="7">
        <f t="shared" si="847"/>
        <v>2.972903749657112</v>
      </c>
      <c r="AV3086" s="7">
        <f t="shared" si="847"/>
        <v>3.1943446866492531</v>
      </c>
      <c r="AX3086" s="8" cm="1">
        <f t="array" ref="AX3086">MMULT($AF3086:$AV3086,CU$21:CU$37)</f>
        <v>-5.799780134221491</v>
      </c>
      <c r="AY3086" s="8" cm="1">
        <f t="array" ref="AY3086">MMULT($AF3086:$AV3086,CV$21:CV$37)</f>
        <v>3.5226905174279421</v>
      </c>
      <c r="AZ3086" s="8" cm="1">
        <f t="array" ref="AZ3086">MMULT($AF3086:$AV3086,CW$21:CW$37)</f>
        <v>9.1631023757894976</v>
      </c>
      <c r="BA3086" s="8" cm="1">
        <f t="array" ref="BA3086">MMULT($AF3086:$AV3086,CX$21:CX$37)</f>
        <v>2.3972949340538903</v>
      </c>
      <c r="BB3086" s="8" cm="1">
        <f t="array" ref="BB3086">MMULT($AF3086:$AV3086,CY$21:CY$37)</f>
        <v>-1.7871993254905043</v>
      </c>
      <c r="BC3086" s="8" cm="1">
        <f t="array" ref="BC3086">MMULT($AF3086:$AV3086,CZ$21:CZ$37)</f>
        <v>-4.1219043182561039</v>
      </c>
      <c r="BD3086" s="8" cm="1">
        <f t="array" ref="BD3086">MMULT($AF3086:$AV3086,DA$21:DA$37)</f>
        <v>0.10549027171347403</v>
      </c>
      <c r="BE3086" s="8" cm="1">
        <f t="array" ref="BE3086">MMULT($AF3086:$AV3086,DB$21:DB$37)</f>
        <v>-8.8027364248040332</v>
      </c>
      <c r="BF3086" s="11">
        <v>1</v>
      </c>
      <c r="BG3086" s="11">
        <f t="shared" si="846"/>
        <v>0</v>
      </c>
      <c r="BH3086" s="11">
        <f t="shared" si="846"/>
        <v>3.5226905174279421</v>
      </c>
      <c r="BI3086" s="11">
        <f t="shared" si="846"/>
        <v>9.1631023757894976</v>
      </c>
      <c r="BJ3086" s="11">
        <f t="shared" si="846"/>
        <v>2.3972949340538903</v>
      </c>
      <c r="BK3086" s="11">
        <f t="shared" si="846"/>
        <v>0</v>
      </c>
      <c r="BL3086" s="11">
        <f t="shared" si="861"/>
        <v>0</v>
      </c>
      <c r="BM3086" s="11">
        <f t="shared" si="861"/>
        <v>0.10549027171347403</v>
      </c>
      <c r="BN3086" s="11">
        <f t="shared" si="861"/>
        <v>0</v>
      </c>
      <c r="BP3086" s="8" cm="1">
        <f t="array" ref="BP3086">MMULT(BF3086:BN3086,CU$43:CU$51)</f>
        <v>16.188578098984802</v>
      </c>
      <c r="BQ3086" s="11">
        <f t="shared" si="854"/>
        <v>9.3194400998838393E-8</v>
      </c>
      <c r="BR3086" s="11">
        <f t="shared" si="855"/>
        <v>9.3194400998838393E-8</v>
      </c>
      <c r="BT3086" s="12">
        <f t="shared" si="849"/>
        <v>-9.3194400998838393E-8</v>
      </c>
      <c r="BU3086" s="12">
        <f t="shared" si="856"/>
        <v>8.6851963775322907E-15</v>
      </c>
      <c r="BW3086" s="12">
        <f t="shared" si="857"/>
        <v>9.3194405316704369E-8</v>
      </c>
      <c r="BY3086">
        <f t="shared" si="850"/>
        <v>0</v>
      </c>
      <c r="CA3086">
        <f t="shared" si="858"/>
        <v>0</v>
      </c>
      <c r="CB3086">
        <f t="shared" si="851"/>
        <v>1</v>
      </c>
      <c r="CC3086">
        <f t="shared" si="852"/>
        <v>0</v>
      </c>
      <c r="CD3086">
        <f t="shared" si="853"/>
        <v>0</v>
      </c>
      <c r="CF3086">
        <f t="shared" si="859"/>
        <v>1</v>
      </c>
    </row>
    <row r="3087" spans="1:84" x14ac:dyDescent="0.45">
      <c r="A3087">
        <v>0</v>
      </c>
      <c r="C3087">
        <v>1</v>
      </c>
      <c r="D3087">
        <v>0</v>
      </c>
      <c r="E3087">
        <v>1</v>
      </c>
      <c r="F3087">
        <v>3</v>
      </c>
      <c r="G3087">
        <v>1</v>
      </c>
      <c r="H3087">
        <v>-8.6460090586968019E-2</v>
      </c>
      <c r="I3087">
        <v>-0.52334195590238175</v>
      </c>
      <c r="J3087">
        <v>0.37701469131385118</v>
      </c>
      <c r="K3087">
        <v>-0.57186836324406032</v>
      </c>
      <c r="L3087">
        <v>0.32296185785192172</v>
      </c>
      <c r="M3087">
        <v>-0.1070845213433274</v>
      </c>
      <c r="N3087">
        <v>0.63672633472629792</v>
      </c>
      <c r="P3087" s="5" cm="1">
        <f t="array" ref="P3087">MMULT($C3087:$N3087,CU$4:CU$15)</f>
        <v>-1.1227359812687223</v>
      </c>
      <c r="Q3087" s="5" cm="1">
        <f t="array" ref="Q3087">MMULT($C3087:$N3087,CV$4:CV$15)</f>
        <v>1.0287419486782885</v>
      </c>
      <c r="R3087" s="5" cm="1">
        <f t="array" ref="R3087">MMULT($C3087:$N3087,CW$4:CW$15)</f>
        <v>2.2434822488469575</v>
      </c>
      <c r="S3087" s="5" cm="1">
        <f t="array" ref="S3087">MMULT($C3087:$N3087,CX$4:CX$15)</f>
        <v>-3.0038207489701074</v>
      </c>
      <c r="T3087" s="5" cm="1">
        <f t="array" ref="T3087">MMULT($C3087:$N3087,CY$4:CY$15)</f>
        <v>-1.0262548288626772</v>
      </c>
      <c r="U3087" s="5" cm="1">
        <f t="array" ref="U3087">MMULT($C3087:$N3087,CZ$4:CZ$15)</f>
        <v>1.1766428841198644</v>
      </c>
      <c r="V3087" s="5" cm="1">
        <f t="array" ref="V3087">MMULT($C3087:$N3087,DA$4:DA$15)</f>
        <v>-0.66625923514343854</v>
      </c>
      <c r="W3087" s="5" cm="1">
        <f t="array" ref="W3087">MMULT($C3087:$N3087,DB$4:DB$15)</f>
        <v>2.4869732832913618</v>
      </c>
      <c r="X3087" s="5" cm="1">
        <f t="array" ref="X3087">MMULT($C3087:$N3087,DC$4:DC$15)</f>
        <v>-0.7199119843766657</v>
      </c>
      <c r="Y3087" s="5" cm="1">
        <f t="array" ref="Y3087">MMULT($C3087:$N3087,DD$4:DD$15)</f>
        <v>-0.44264586354308683</v>
      </c>
      <c r="Z3087" s="5" cm="1">
        <f t="array" ref="Z3087">MMULT($C3087:$N3087,DE$4:DE$15)</f>
        <v>-3.4953531195872198</v>
      </c>
      <c r="AA3087" s="5" cm="1">
        <f t="array" ref="AA3087">MMULT($C3087:$N3087,DF$4:DF$15)</f>
        <v>0.80376600737213566</v>
      </c>
      <c r="AB3087" s="5" cm="1">
        <f t="array" ref="AB3087">MMULT($C3087:$N3087,DG$4:DG$15)</f>
        <v>1.0061892369175214</v>
      </c>
      <c r="AC3087" s="5" cm="1">
        <f t="array" ref="AC3087">MMULT($C3087:$N3087,DH$4:DH$15)</f>
        <v>-0.44990399146278437</v>
      </c>
      <c r="AD3087" s="5" cm="1">
        <f t="array" ref="AD3087">MMULT($C3087:$N3087,DI$4:DI$15)</f>
        <v>1.3366202001430192</v>
      </c>
      <c r="AE3087" s="5" cm="1">
        <f t="array" ref="AE3087">MMULT($C3087:$N3087,DJ$4:DJ$15)</f>
        <v>3.1129096913102052</v>
      </c>
      <c r="AF3087">
        <v>1</v>
      </c>
      <c r="AG3087" s="7">
        <f t="shared" si="860"/>
        <v>0</v>
      </c>
      <c r="AH3087" s="7">
        <f t="shared" si="860"/>
        <v>1.0287419486782885</v>
      </c>
      <c r="AI3087" s="7">
        <f t="shared" si="860"/>
        <v>2.2434822488469575</v>
      </c>
      <c r="AJ3087" s="7">
        <f t="shared" si="860"/>
        <v>0</v>
      </c>
      <c r="AK3087" s="7">
        <f t="shared" si="860"/>
        <v>0</v>
      </c>
      <c r="AL3087" s="7">
        <f t="shared" si="860"/>
        <v>1.1766428841198644</v>
      </c>
      <c r="AM3087" s="7">
        <f t="shared" si="848"/>
        <v>0</v>
      </c>
      <c r="AN3087" s="7">
        <f t="shared" si="848"/>
        <v>2.4869732832913618</v>
      </c>
      <c r="AO3087" s="7">
        <f t="shared" si="848"/>
        <v>0</v>
      </c>
      <c r="AP3087" s="7">
        <f t="shared" si="848"/>
        <v>0</v>
      </c>
      <c r="AQ3087" s="7">
        <f t="shared" si="848"/>
        <v>0</v>
      </c>
      <c r="AR3087" s="7">
        <f t="shared" si="847"/>
        <v>0.80376600737213566</v>
      </c>
      <c r="AS3087" s="7">
        <f t="shared" si="847"/>
        <v>1.0061892369175214</v>
      </c>
      <c r="AT3087" s="7">
        <f t="shared" si="847"/>
        <v>0</v>
      </c>
      <c r="AU3087" s="7">
        <f t="shared" si="847"/>
        <v>1.3366202001430192</v>
      </c>
      <c r="AV3087" s="7">
        <f t="shared" si="847"/>
        <v>3.1129096913102052</v>
      </c>
      <c r="AX3087" s="8" cm="1">
        <f t="array" ref="AX3087">MMULT($AF3087:$AV3087,CU$21:CU$37)</f>
        <v>-6.809500845280219</v>
      </c>
      <c r="AY3087" s="8" cm="1">
        <f t="array" ref="AY3087">MMULT($AF3087:$AV3087,CV$21:CV$37)</f>
        <v>2.9963722583368622</v>
      </c>
      <c r="AZ3087" s="8" cm="1">
        <f t="array" ref="AZ3087">MMULT($AF3087:$AV3087,CW$21:CW$37)</f>
        <v>6.2658590732073129</v>
      </c>
      <c r="BA3087" s="8" cm="1">
        <f t="array" ref="BA3087">MMULT($AF3087:$AV3087,CX$21:CX$37)</f>
        <v>0.67852501706874357</v>
      </c>
      <c r="BB3087" s="8" cm="1">
        <f t="array" ref="BB3087">MMULT($AF3087:$AV3087,CY$21:CY$37)</f>
        <v>-3.069535388475952</v>
      </c>
      <c r="BC3087" s="8" cm="1">
        <f t="array" ref="BC3087">MMULT($AF3087:$AV3087,CZ$21:CZ$37)</f>
        <v>-1.8184369037091932</v>
      </c>
      <c r="BD3087" s="8" cm="1">
        <f t="array" ref="BD3087">MMULT($AF3087:$AV3087,DA$21:DA$37)</f>
        <v>0.15072134835000495</v>
      </c>
      <c r="BE3087" s="8" cm="1">
        <f t="array" ref="BE3087">MMULT($AF3087:$AV3087,DB$21:DB$37)</f>
        <v>-5.4087643885985432</v>
      </c>
      <c r="BF3087" s="11">
        <v>1</v>
      </c>
      <c r="BG3087" s="11">
        <f t="shared" si="846"/>
        <v>0</v>
      </c>
      <c r="BH3087" s="11">
        <f t="shared" si="846"/>
        <v>2.9963722583368622</v>
      </c>
      <c r="BI3087" s="11">
        <f t="shared" si="846"/>
        <v>6.2658590732073129</v>
      </c>
      <c r="BJ3087" s="11">
        <f t="shared" si="846"/>
        <v>0.67852501706874357</v>
      </c>
      <c r="BK3087" s="11">
        <f t="shared" si="846"/>
        <v>0</v>
      </c>
      <c r="BL3087" s="11">
        <f t="shared" si="861"/>
        <v>0</v>
      </c>
      <c r="BM3087" s="11">
        <f t="shared" si="861"/>
        <v>0.15072134835000495</v>
      </c>
      <c r="BN3087" s="11">
        <f t="shared" si="861"/>
        <v>0</v>
      </c>
      <c r="BP3087" s="8" cm="1">
        <f t="array" ref="BP3087">MMULT(BF3087:BN3087,CU$43:CU$51)</f>
        <v>11.091477696962924</v>
      </c>
      <c r="BQ3087" s="11">
        <f t="shared" si="854"/>
        <v>1.5241433681933159E-5</v>
      </c>
      <c r="BR3087" s="11">
        <f t="shared" si="855"/>
        <v>1.5241433681933159E-5</v>
      </c>
      <c r="BT3087" s="12">
        <f t="shared" si="849"/>
        <v>-1.5241433681933159E-5</v>
      </c>
      <c r="BU3087" s="12">
        <f t="shared" si="856"/>
        <v>2.3230130068076658E-10</v>
      </c>
      <c r="BW3087" s="12">
        <f t="shared" si="857"/>
        <v>1.5241549833753433E-5</v>
      </c>
      <c r="BY3087">
        <f t="shared" si="850"/>
        <v>0</v>
      </c>
      <c r="CA3087">
        <f t="shared" si="858"/>
        <v>0</v>
      </c>
      <c r="CB3087">
        <f t="shared" si="851"/>
        <v>1</v>
      </c>
      <c r="CC3087">
        <f t="shared" si="852"/>
        <v>0</v>
      </c>
      <c r="CD3087">
        <f t="shared" si="853"/>
        <v>0</v>
      </c>
      <c r="CF3087">
        <f t="shared" si="859"/>
        <v>1</v>
      </c>
    </row>
    <row r="3088" spans="1:84" x14ac:dyDescent="0.45">
      <c r="A3088">
        <v>0</v>
      </c>
      <c r="C3088">
        <v>1</v>
      </c>
      <c r="D3088">
        <v>0</v>
      </c>
      <c r="E3088">
        <v>0</v>
      </c>
      <c r="F3088">
        <v>3</v>
      </c>
      <c r="G3088">
        <v>1</v>
      </c>
      <c r="H3088">
        <v>5.1229133553046757E-2</v>
      </c>
      <c r="I3088">
        <v>-0.40657642163706098</v>
      </c>
      <c r="J3088">
        <v>-8.7706998233646929E-2</v>
      </c>
      <c r="K3088">
        <v>-0.25106919632489377</v>
      </c>
      <c r="L3088">
        <v>-0.33901068251478012</v>
      </c>
      <c r="M3088">
        <v>-0.59621520615940327</v>
      </c>
      <c r="N3088">
        <v>0.52006909315194561</v>
      </c>
      <c r="P3088" s="5" cm="1">
        <f t="array" ref="P3088">MMULT($C3088:$N3088,CU$4:CU$15)</f>
        <v>3.4121481827661226E-2</v>
      </c>
      <c r="Q3088" s="5" cm="1">
        <f t="array" ref="Q3088">MMULT($C3088:$N3088,CV$4:CV$15)</f>
        <v>1.1721018600865551</v>
      </c>
      <c r="R3088" s="5" cm="1">
        <f t="array" ref="R3088">MMULT($C3088:$N3088,CW$4:CW$15)</f>
        <v>1.5697722047038825</v>
      </c>
      <c r="S3088" s="5" cm="1">
        <f t="array" ref="S3088">MMULT($C3088:$N3088,CX$4:CX$15)</f>
        <v>-2.4010731857237291</v>
      </c>
      <c r="T3088" s="5" cm="1">
        <f t="array" ref="T3088">MMULT($C3088:$N3088,CY$4:CY$15)</f>
        <v>-1.4279051277332344</v>
      </c>
      <c r="U3088" s="5" cm="1">
        <f t="array" ref="U3088">MMULT($C3088:$N3088,CZ$4:CZ$15)</f>
        <v>0.75191348039716699</v>
      </c>
      <c r="V3088" s="5" cm="1">
        <f t="array" ref="V3088">MMULT($C3088:$N3088,DA$4:DA$15)</f>
        <v>6.3987981017243234E-2</v>
      </c>
      <c r="W3088" s="5" cm="1">
        <f t="array" ref="W3088">MMULT($C3088:$N3088,DB$4:DB$15)</f>
        <v>3.4437118381708287</v>
      </c>
      <c r="X3088" s="5" cm="1">
        <f t="array" ref="X3088">MMULT($C3088:$N3088,DC$4:DC$15)</f>
        <v>-0.12986004924216232</v>
      </c>
      <c r="Y3088" s="5" cm="1">
        <f t="array" ref="Y3088">MMULT($C3088:$N3088,DD$4:DD$15)</f>
        <v>1.6298744820192994</v>
      </c>
      <c r="Z3088" s="5" cm="1">
        <f t="array" ref="Z3088">MMULT($C3088:$N3088,DE$4:DE$15)</f>
        <v>-3.0538160668861685</v>
      </c>
      <c r="AA3088" s="5" cm="1">
        <f t="array" ref="AA3088">MMULT($C3088:$N3088,DF$4:DF$15)</f>
        <v>1.3348085845473128</v>
      </c>
      <c r="AB3088" s="5" cm="1">
        <f t="array" ref="AB3088">MMULT($C3088:$N3088,DG$4:DG$15)</f>
        <v>1.8911688500307409</v>
      </c>
      <c r="AC3088" s="5" cm="1">
        <f t="array" ref="AC3088">MMULT($C3088:$N3088,DH$4:DH$15)</f>
        <v>-0.4223353262988766</v>
      </c>
      <c r="AD3088" s="5" cm="1">
        <f t="array" ref="AD3088">MMULT($C3088:$N3088,DI$4:DI$15)</f>
        <v>1.8513052300697392</v>
      </c>
      <c r="AE3088" s="5" cm="1">
        <f t="array" ref="AE3088">MMULT($C3088:$N3088,DJ$4:DJ$15)</f>
        <v>3.0002770546858537</v>
      </c>
      <c r="AF3088">
        <v>1</v>
      </c>
      <c r="AG3088" s="7">
        <f t="shared" si="860"/>
        <v>3.4121481827661226E-2</v>
      </c>
      <c r="AH3088" s="7">
        <f t="shared" si="860"/>
        <v>1.1721018600865551</v>
      </c>
      <c r="AI3088" s="7">
        <f t="shared" si="860"/>
        <v>1.5697722047038825</v>
      </c>
      <c r="AJ3088" s="7">
        <f t="shared" si="860"/>
        <v>0</v>
      </c>
      <c r="AK3088" s="7">
        <f t="shared" si="860"/>
        <v>0</v>
      </c>
      <c r="AL3088" s="7">
        <f t="shared" si="860"/>
        <v>0.75191348039716699</v>
      </c>
      <c r="AM3088" s="7">
        <f t="shared" si="848"/>
        <v>6.3987981017243234E-2</v>
      </c>
      <c r="AN3088" s="7">
        <f t="shared" si="848"/>
        <v>3.4437118381708287</v>
      </c>
      <c r="AO3088" s="7">
        <f t="shared" si="848"/>
        <v>0</v>
      </c>
      <c r="AP3088" s="7">
        <f t="shared" si="848"/>
        <v>1.6298744820192994</v>
      </c>
      <c r="AQ3088" s="7">
        <f t="shared" si="848"/>
        <v>0</v>
      </c>
      <c r="AR3088" s="7">
        <f t="shared" si="847"/>
        <v>1.3348085845473128</v>
      </c>
      <c r="AS3088" s="7">
        <f t="shared" si="847"/>
        <v>1.8911688500307409</v>
      </c>
      <c r="AT3088" s="7">
        <f t="shared" si="847"/>
        <v>0</v>
      </c>
      <c r="AU3088" s="7">
        <f t="shared" si="847"/>
        <v>1.8513052300697392</v>
      </c>
      <c r="AV3088" s="7">
        <f t="shared" si="847"/>
        <v>3.0002770546858537</v>
      </c>
      <c r="AX3088" s="8" cm="1">
        <f t="array" ref="AX3088">MMULT($AF3088:$AV3088,CU$21:CU$37)</f>
        <v>-7.4657462405614936</v>
      </c>
      <c r="AY3088" s="8" cm="1">
        <f t="array" ref="AY3088">MMULT($AF3088:$AV3088,CV$21:CV$37)</f>
        <v>4.8904961423451914</v>
      </c>
      <c r="AZ3088" s="8" cm="1">
        <f t="array" ref="AZ3088">MMULT($AF3088:$AV3088,CW$21:CW$37)</f>
        <v>6.372084600867983</v>
      </c>
      <c r="BA3088" s="8" cm="1">
        <f t="array" ref="BA3088">MMULT($AF3088:$AV3088,CX$21:CX$37)</f>
        <v>2.9190108438347955</v>
      </c>
      <c r="BB3088" s="8" cm="1">
        <f t="array" ref="BB3088">MMULT($AF3088:$AV3088,CY$21:CY$37)</f>
        <v>-4.2651503738718946</v>
      </c>
      <c r="BC3088" s="8" cm="1">
        <f t="array" ref="BC3088">MMULT($AF3088:$AV3088,CZ$21:CZ$37)</f>
        <v>-1.7756198298706016</v>
      </c>
      <c r="BD3088" s="8" cm="1">
        <f t="array" ref="BD3088">MMULT($AF3088:$AV3088,DA$21:DA$37)</f>
        <v>0.426456004081194</v>
      </c>
      <c r="BE3088" s="8" cm="1">
        <f t="array" ref="BE3088">MMULT($AF3088:$AV3088,DB$21:DB$37)</f>
        <v>-3.9058554180833638</v>
      </c>
      <c r="BF3088" s="11">
        <v>1</v>
      </c>
      <c r="BG3088" s="11">
        <f t="shared" si="846"/>
        <v>0</v>
      </c>
      <c r="BH3088" s="11">
        <f t="shared" si="846"/>
        <v>4.8904961423451914</v>
      </c>
      <c r="BI3088" s="11">
        <f t="shared" si="846"/>
        <v>6.372084600867983</v>
      </c>
      <c r="BJ3088" s="11">
        <f t="shared" si="846"/>
        <v>2.9190108438347955</v>
      </c>
      <c r="BK3088" s="11">
        <f t="shared" si="846"/>
        <v>0</v>
      </c>
      <c r="BL3088" s="11">
        <f t="shared" si="861"/>
        <v>0</v>
      </c>
      <c r="BM3088" s="11">
        <f t="shared" si="861"/>
        <v>0.426456004081194</v>
      </c>
      <c r="BN3088" s="11">
        <f t="shared" si="861"/>
        <v>0</v>
      </c>
      <c r="BP3088" s="8" cm="1">
        <f t="array" ref="BP3088">MMULT(BF3088:BN3088,CU$43:CU$51)</f>
        <v>15.608047591129164</v>
      </c>
      <c r="BQ3088" s="11">
        <f t="shared" si="854"/>
        <v>1.6653709531333539E-7</v>
      </c>
      <c r="BR3088" s="11">
        <f t="shared" si="855"/>
        <v>1.6653709531333539E-7</v>
      </c>
      <c r="BT3088" s="12">
        <f t="shared" si="849"/>
        <v>-1.6653709531333539E-7</v>
      </c>
      <c r="BU3088" s="12">
        <f t="shared" si="856"/>
        <v>2.7734604115402954E-14</v>
      </c>
      <c r="BW3088" s="12">
        <f t="shared" si="857"/>
        <v>1.6653710920362016E-7</v>
      </c>
      <c r="BY3088">
        <f t="shared" si="850"/>
        <v>0</v>
      </c>
      <c r="CA3088">
        <f t="shared" si="858"/>
        <v>0</v>
      </c>
      <c r="CB3088">
        <f t="shared" si="851"/>
        <v>1</v>
      </c>
      <c r="CC3088">
        <f t="shared" si="852"/>
        <v>0</v>
      </c>
      <c r="CD3088">
        <f t="shared" si="853"/>
        <v>0</v>
      </c>
      <c r="CF3088">
        <f t="shared" si="859"/>
        <v>1</v>
      </c>
    </row>
    <row r="3089" spans="1:84" x14ac:dyDescent="0.45">
      <c r="A3089">
        <v>0</v>
      </c>
      <c r="C3089">
        <v>1</v>
      </c>
      <c r="D3089">
        <v>0</v>
      </c>
      <c r="E3089">
        <v>1</v>
      </c>
      <c r="F3089">
        <v>2</v>
      </c>
      <c r="G3089">
        <v>1</v>
      </c>
      <c r="H3089">
        <v>0.46429680597309109</v>
      </c>
      <c r="I3089">
        <v>0.94694427111906221</v>
      </c>
      <c r="J3089">
        <v>8.6563635346664877E-2</v>
      </c>
      <c r="K3089">
        <v>0.96974985556193438</v>
      </c>
      <c r="L3089">
        <v>-0.18222771242792971</v>
      </c>
      <c r="M3089">
        <v>-0.33056459068452521</v>
      </c>
      <c r="N3089">
        <v>0.63672633472629792</v>
      </c>
      <c r="P3089" s="5" cm="1">
        <f t="array" ref="P3089">MMULT($C3089:$N3089,CU$4:CU$15)</f>
        <v>-0.68551465537069523</v>
      </c>
      <c r="Q3089" s="5" cm="1">
        <f t="array" ref="Q3089">MMULT($C3089:$N3089,CV$4:CV$15)</f>
        <v>-0.24743757930577903</v>
      </c>
      <c r="R3089" s="5" cm="1">
        <f t="array" ref="R3089">MMULT($C3089:$N3089,CW$4:CW$15)</f>
        <v>0.62686206778971576</v>
      </c>
      <c r="S3089" s="5" cm="1">
        <f t="array" ref="S3089">MMULT($C3089:$N3089,CX$4:CX$15)</f>
        <v>0.29095915917240472</v>
      </c>
      <c r="T3089" s="5" cm="1">
        <f t="array" ref="T3089">MMULT($C3089:$N3089,CY$4:CY$15)</f>
        <v>0.57273293411154813</v>
      </c>
      <c r="U3089" s="5" cm="1">
        <f t="array" ref="U3089">MMULT($C3089:$N3089,CZ$4:CZ$15)</f>
        <v>1.479651224341836</v>
      </c>
      <c r="V3089" s="5" cm="1">
        <f t="array" ref="V3089">MMULT($C3089:$N3089,DA$4:DA$15)</f>
        <v>0.19362238041268731</v>
      </c>
      <c r="W3089" s="5" cm="1">
        <f t="array" ref="W3089">MMULT($C3089:$N3089,DB$4:DB$15)</f>
        <v>2.0777632935466377</v>
      </c>
      <c r="X3089" s="5" cm="1">
        <f t="array" ref="X3089">MMULT($C3089:$N3089,DC$4:DC$15)</f>
        <v>0.52280643370926505</v>
      </c>
      <c r="Y3089" s="5" cm="1">
        <f t="array" ref="Y3089">MMULT($C3089:$N3089,DD$4:DD$15)</f>
        <v>0.43748911650405714</v>
      </c>
      <c r="Z3089" s="5" cm="1">
        <f t="array" ref="Z3089">MMULT($C3089:$N3089,DE$4:DE$15)</f>
        <v>-2.1115714969328701</v>
      </c>
      <c r="AA3089" s="5" cm="1">
        <f t="array" ref="AA3089">MMULT($C3089:$N3089,DF$4:DF$15)</f>
        <v>-7.4154384882522378E-2</v>
      </c>
      <c r="AB3089" s="5" cm="1">
        <f t="array" ref="AB3089">MMULT($C3089:$N3089,DG$4:DG$15)</f>
        <v>-0.16189381618948287</v>
      </c>
      <c r="AC3089" s="5" cm="1">
        <f t="array" ref="AC3089">MMULT($C3089:$N3089,DH$4:DH$15)</f>
        <v>-9.1326347292901511E-2</v>
      </c>
      <c r="AD3089" s="5" cm="1">
        <f t="array" ref="AD3089">MMULT($C3089:$N3089,DI$4:DI$15)</f>
        <v>2.2277907654087183</v>
      </c>
      <c r="AE3089" s="5" cm="1">
        <f t="array" ref="AE3089">MMULT($C3089:$N3089,DJ$4:DJ$15)</f>
        <v>2.6668010970062799</v>
      </c>
      <c r="AF3089">
        <v>1</v>
      </c>
      <c r="AG3089" s="7">
        <f t="shared" si="860"/>
        <v>0</v>
      </c>
      <c r="AH3089" s="7">
        <f t="shared" si="860"/>
        <v>0</v>
      </c>
      <c r="AI3089" s="7">
        <f t="shared" si="860"/>
        <v>0.62686206778971576</v>
      </c>
      <c r="AJ3089" s="7">
        <f t="shared" si="860"/>
        <v>0.29095915917240472</v>
      </c>
      <c r="AK3089" s="7">
        <f t="shared" si="860"/>
        <v>0.57273293411154813</v>
      </c>
      <c r="AL3089" s="7">
        <f t="shared" si="860"/>
        <v>1.479651224341836</v>
      </c>
      <c r="AM3089" s="7">
        <f t="shared" si="848"/>
        <v>0.19362238041268731</v>
      </c>
      <c r="AN3089" s="7">
        <f t="shared" si="848"/>
        <v>2.0777632935466377</v>
      </c>
      <c r="AO3089" s="7">
        <f t="shared" si="848"/>
        <v>0.52280643370926505</v>
      </c>
      <c r="AP3089" s="7">
        <f t="shared" si="848"/>
        <v>0.43748911650405714</v>
      </c>
      <c r="AQ3089" s="7">
        <f t="shared" si="848"/>
        <v>0</v>
      </c>
      <c r="AR3089" s="7">
        <f t="shared" si="847"/>
        <v>0</v>
      </c>
      <c r="AS3089" s="7">
        <f t="shared" si="847"/>
        <v>0</v>
      </c>
      <c r="AT3089" s="7">
        <f t="shared" si="847"/>
        <v>0</v>
      </c>
      <c r="AU3089" s="7">
        <f t="shared" si="847"/>
        <v>2.2277907654087183</v>
      </c>
      <c r="AV3089" s="7">
        <f t="shared" si="847"/>
        <v>2.6668010970062799</v>
      </c>
      <c r="AX3089" s="8" cm="1">
        <f t="array" ref="AX3089">MMULT($AF3089:$AV3089,CU$21:CU$37)</f>
        <v>-3.8770494324334499</v>
      </c>
      <c r="AY3089" s="8" cm="1">
        <f t="array" ref="AY3089">MMULT($AF3089:$AV3089,CV$21:CV$37)</f>
        <v>2.4433887111211874</v>
      </c>
      <c r="AZ3089" s="8" cm="1">
        <f t="array" ref="AZ3089">MMULT($AF3089:$AV3089,CW$21:CW$37)</f>
        <v>6.098272191396112</v>
      </c>
      <c r="BA3089" s="8" cm="1">
        <f t="array" ref="BA3089">MMULT($AF3089:$AV3089,CX$21:CX$37)</f>
        <v>1.5462837552947621</v>
      </c>
      <c r="BB3089" s="8" cm="1">
        <f t="array" ref="BB3089">MMULT($AF3089:$AV3089,CY$21:CY$37)</f>
        <v>-1.3259091374920118</v>
      </c>
      <c r="BC3089" s="8" cm="1">
        <f t="array" ref="BC3089">MMULT($AF3089:$AV3089,CZ$21:CZ$37)</f>
        <v>-1.6718718618159001</v>
      </c>
      <c r="BD3089" s="8" cm="1">
        <f t="array" ref="BD3089">MMULT($AF3089:$AV3089,DA$21:DA$37)</f>
        <v>-1.1851561472379308</v>
      </c>
      <c r="BE3089" s="8" cm="1">
        <f t="array" ref="BE3089">MMULT($AF3089:$AV3089,DB$21:DB$37)</f>
        <v>-5.4664053546849871</v>
      </c>
      <c r="BF3089" s="11">
        <v>1</v>
      </c>
      <c r="BG3089" s="11">
        <f t="shared" si="846"/>
        <v>0</v>
      </c>
      <c r="BH3089" s="11">
        <f t="shared" si="846"/>
        <v>2.4433887111211874</v>
      </c>
      <c r="BI3089" s="11">
        <f t="shared" si="846"/>
        <v>6.098272191396112</v>
      </c>
      <c r="BJ3089" s="11">
        <f t="shared" si="846"/>
        <v>1.5462837552947621</v>
      </c>
      <c r="BK3089" s="11">
        <f t="shared" si="846"/>
        <v>0</v>
      </c>
      <c r="BL3089" s="11">
        <f t="shared" si="861"/>
        <v>0</v>
      </c>
      <c r="BM3089" s="11">
        <f t="shared" si="861"/>
        <v>0</v>
      </c>
      <c r="BN3089" s="11">
        <f t="shared" si="861"/>
        <v>0</v>
      </c>
      <c r="BP3089" s="8" cm="1">
        <f t="array" ref="BP3089">MMULT(BF3089:BN3089,CU$43:CU$51)</f>
        <v>11.087944657812063</v>
      </c>
      <c r="BQ3089" s="11">
        <f t="shared" si="854"/>
        <v>1.5295376675455016E-5</v>
      </c>
      <c r="BR3089" s="11">
        <f t="shared" si="855"/>
        <v>1.5295376675455016E-5</v>
      </c>
      <c r="BT3089" s="12">
        <f t="shared" si="849"/>
        <v>-1.5295376675455016E-5</v>
      </c>
      <c r="BU3089" s="12">
        <f t="shared" si="856"/>
        <v>2.3394854764405334E-10</v>
      </c>
      <c r="BW3089" s="12">
        <f t="shared" si="857"/>
        <v>1.5295493650905955E-5</v>
      </c>
      <c r="BY3089">
        <f t="shared" si="850"/>
        <v>0</v>
      </c>
      <c r="CA3089">
        <f t="shared" si="858"/>
        <v>0</v>
      </c>
      <c r="CB3089">
        <f t="shared" si="851"/>
        <v>1</v>
      </c>
      <c r="CC3089">
        <f t="shared" si="852"/>
        <v>0</v>
      </c>
      <c r="CD3089">
        <f t="shared" si="853"/>
        <v>0</v>
      </c>
      <c r="CF3089">
        <f t="shared" si="859"/>
        <v>1</v>
      </c>
    </row>
    <row r="3090" spans="1:84" x14ac:dyDescent="0.45">
      <c r="A3090">
        <v>0</v>
      </c>
      <c r="C3090">
        <v>1</v>
      </c>
      <c r="D3090">
        <v>0</v>
      </c>
      <c r="E3090">
        <v>2</v>
      </c>
      <c r="F3090">
        <v>3</v>
      </c>
      <c r="G3090">
        <v>2</v>
      </c>
      <c r="H3090">
        <v>0.18891835769306151</v>
      </c>
      <c r="I3090">
        <v>0.76510265049381121</v>
      </c>
      <c r="J3090">
        <v>-0.61051889897458234</v>
      </c>
      <c r="K3090">
        <v>1.1301494390215181</v>
      </c>
      <c r="L3090">
        <v>-0.47837332259198051</v>
      </c>
      <c r="M3090">
        <v>-0.67960329173447709</v>
      </c>
      <c r="N3090">
        <v>-0.4131888394428721</v>
      </c>
      <c r="P3090" s="5" cm="1">
        <f t="array" ref="P3090">MMULT($C3090:$N3090,CU$4:CU$15)</f>
        <v>-0.16953499330053276</v>
      </c>
      <c r="Q3090" s="5" cm="1">
        <f t="array" ref="Q3090">MMULT($C3090:$N3090,CV$4:CV$15)</f>
        <v>0.94172446872927984</v>
      </c>
      <c r="R3090" s="5" cm="1">
        <f t="array" ref="R3090">MMULT($C3090:$N3090,CW$4:CW$15)</f>
        <v>0.1607554738707267</v>
      </c>
      <c r="S3090" s="5" cm="1">
        <f t="array" ref="S3090">MMULT($C3090:$N3090,CX$4:CX$15)</f>
        <v>0.19114933422590846</v>
      </c>
      <c r="T3090" s="5" cm="1">
        <f t="array" ref="T3090">MMULT($C3090:$N3090,CY$4:CY$15)</f>
        <v>1.5720671627511231</v>
      </c>
      <c r="U3090" s="5" cm="1">
        <f t="array" ref="U3090">MMULT($C3090:$N3090,CZ$4:CZ$15)</f>
        <v>2.3342343062081521</v>
      </c>
      <c r="V3090" s="5" cm="1">
        <f t="array" ref="V3090">MMULT($C3090:$N3090,DA$4:DA$15)</f>
        <v>-1.5911339260047817</v>
      </c>
      <c r="W3090" s="5" cm="1">
        <f t="array" ref="W3090">MMULT($C3090:$N3090,DB$4:DB$15)</f>
        <v>5.0003509284323604</v>
      </c>
      <c r="X3090" s="5" cm="1">
        <f t="array" ref="X3090">MMULT($C3090:$N3090,DC$4:DC$15)</f>
        <v>1.5745665338768275</v>
      </c>
      <c r="Y3090" s="5" cm="1">
        <f t="array" ref="Y3090">MMULT($C3090:$N3090,DD$4:DD$15)</f>
        <v>1.2873856989514556</v>
      </c>
      <c r="Z3090" s="5" cm="1">
        <f t="array" ref="Z3090">MMULT($C3090:$N3090,DE$4:DE$15)</f>
        <v>-3.158390589654581</v>
      </c>
      <c r="AA3090" s="5" cm="1">
        <f t="array" ref="AA3090">MMULT($C3090:$N3090,DF$4:DF$15)</f>
        <v>-0.88614217931139638</v>
      </c>
      <c r="AB3090" s="5" cm="1">
        <f t="array" ref="AB3090">MMULT($C3090:$N3090,DG$4:DG$15)</f>
        <v>-0.82528028358459982</v>
      </c>
      <c r="AC3090" s="5" cm="1">
        <f t="array" ref="AC3090">MMULT($C3090:$N3090,DH$4:DH$15)</f>
        <v>1.0342673751214773</v>
      </c>
      <c r="AD3090" s="5" cm="1">
        <f t="array" ref="AD3090">MMULT($C3090:$N3090,DI$4:DI$15)</f>
        <v>1.5224989892201348</v>
      </c>
      <c r="AE3090" s="5" cm="1">
        <f t="array" ref="AE3090">MMULT($C3090:$N3090,DJ$4:DJ$15)</f>
        <v>2.2848471650738578</v>
      </c>
      <c r="AF3090">
        <v>1</v>
      </c>
      <c r="AG3090" s="7">
        <f t="shared" si="860"/>
        <v>0</v>
      </c>
      <c r="AH3090" s="7">
        <f t="shared" si="860"/>
        <v>0.94172446872927984</v>
      </c>
      <c r="AI3090" s="7">
        <f t="shared" si="860"/>
        <v>0.1607554738707267</v>
      </c>
      <c r="AJ3090" s="7">
        <f t="shared" si="860"/>
        <v>0.19114933422590846</v>
      </c>
      <c r="AK3090" s="7">
        <f t="shared" si="860"/>
        <v>1.5720671627511231</v>
      </c>
      <c r="AL3090" s="7">
        <f t="shared" si="860"/>
        <v>2.3342343062081521</v>
      </c>
      <c r="AM3090" s="7">
        <f t="shared" si="848"/>
        <v>0</v>
      </c>
      <c r="AN3090" s="7">
        <f t="shared" si="848"/>
        <v>5.0003509284323604</v>
      </c>
      <c r="AO3090" s="7">
        <f t="shared" si="848"/>
        <v>1.5745665338768275</v>
      </c>
      <c r="AP3090" s="7">
        <f t="shared" si="848"/>
        <v>1.2873856989514556</v>
      </c>
      <c r="AQ3090" s="7">
        <f t="shared" si="848"/>
        <v>0</v>
      </c>
      <c r="AR3090" s="7">
        <f t="shared" si="847"/>
        <v>0</v>
      </c>
      <c r="AS3090" s="7">
        <f t="shared" si="847"/>
        <v>0</v>
      </c>
      <c r="AT3090" s="7">
        <f t="shared" si="847"/>
        <v>1.0342673751214773</v>
      </c>
      <c r="AU3090" s="7">
        <f t="shared" si="847"/>
        <v>1.5224989892201348</v>
      </c>
      <c r="AV3090" s="7">
        <f t="shared" si="847"/>
        <v>2.2848471650738578</v>
      </c>
      <c r="AX3090" s="8" cm="1">
        <f t="array" ref="AX3090">MMULT($AF3090:$AV3090,CU$21:CU$37)</f>
        <v>-5.4093903625971427</v>
      </c>
      <c r="AY3090" s="8" cm="1">
        <f t="array" ref="AY3090">MMULT($AF3090:$AV3090,CV$21:CV$37)</f>
        <v>1.2653817446915196</v>
      </c>
      <c r="AZ3090" s="8" cm="1">
        <f t="array" ref="AZ3090">MMULT($AF3090:$AV3090,CW$21:CW$37)</f>
        <v>6.8472393007866286</v>
      </c>
      <c r="BA3090" s="8" cm="1">
        <f t="array" ref="BA3090">MMULT($AF3090:$AV3090,CX$21:CX$37)</f>
        <v>2.5097402611649824</v>
      </c>
      <c r="BB3090" s="8" cm="1">
        <f t="array" ref="BB3090">MMULT($AF3090:$AV3090,CY$21:CY$37)</f>
        <v>-6.1702665558295315</v>
      </c>
      <c r="BC3090" s="8" cm="1">
        <f t="array" ref="BC3090">MMULT($AF3090:$AV3090,CZ$21:CZ$37)</f>
        <v>-4.0543828571956686</v>
      </c>
      <c r="BD3090" s="8" cm="1">
        <f t="array" ref="BD3090">MMULT($AF3090:$AV3090,DA$21:DA$37)</f>
        <v>-2.8786601392918296</v>
      </c>
      <c r="BE3090" s="8" cm="1">
        <f t="array" ref="BE3090">MMULT($AF3090:$AV3090,DB$21:DB$37)</f>
        <v>-6.2805580243376209</v>
      </c>
      <c r="BF3090" s="11">
        <v>1</v>
      </c>
      <c r="BG3090" s="11">
        <f t="shared" ref="BG3090:BK3140" si="862">MAX(AX3090,0)</f>
        <v>0</v>
      </c>
      <c r="BH3090" s="11">
        <f t="shared" si="862"/>
        <v>1.2653817446915196</v>
      </c>
      <c r="BI3090" s="11">
        <f t="shared" si="862"/>
        <v>6.8472393007866286</v>
      </c>
      <c r="BJ3090" s="11">
        <f t="shared" si="862"/>
        <v>2.5097402611649824</v>
      </c>
      <c r="BK3090" s="11">
        <f t="shared" si="862"/>
        <v>0</v>
      </c>
      <c r="BL3090" s="11">
        <f t="shared" si="861"/>
        <v>0</v>
      </c>
      <c r="BM3090" s="11">
        <f t="shared" si="861"/>
        <v>0</v>
      </c>
      <c r="BN3090" s="11">
        <f t="shared" si="861"/>
        <v>0</v>
      </c>
      <c r="BP3090" s="8" cm="1">
        <f t="array" ref="BP3090">MMULT(BF3090:BN3090,CU$43:CU$51)</f>
        <v>11.62236130664313</v>
      </c>
      <c r="BQ3090" s="11">
        <f t="shared" si="854"/>
        <v>8.9633163599507131E-6</v>
      </c>
      <c r="BR3090" s="11">
        <f t="shared" si="855"/>
        <v>8.9633163599507131E-6</v>
      </c>
      <c r="BT3090" s="12">
        <f t="shared" si="849"/>
        <v>-8.9633163599507131E-6</v>
      </c>
      <c r="BU3090" s="12">
        <f t="shared" si="856"/>
        <v>8.0341040168560096E-11</v>
      </c>
      <c r="BW3090" s="12">
        <f t="shared" si="857"/>
        <v>8.9633565306713364E-6</v>
      </c>
      <c r="BY3090">
        <f t="shared" si="850"/>
        <v>0</v>
      </c>
      <c r="CA3090">
        <f t="shared" si="858"/>
        <v>0</v>
      </c>
      <c r="CB3090">
        <f t="shared" si="851"/>
        <v>1</v>
      </c>
      <c r="CC3090">
        <f t="shared" si="852"/>
        <v>0</v>
      </c>
      <c r="CD3090">
        <f t="shared" si="853"/>
        <v>0</v>
      </c>
      <c r="CF3090">
        <f t="shared" si="859"/>
        <v>1</v>
      </c>
    </row>
    <row r="3091" spans="1:84" x14ac:dyDescent="0.45">
      <c r="A3091">
        <v>0</v>
      </c>
      <c r="C3091">
        <v>1</v>
      </c>
      <c r="D3091">
        <v>0</v>
      </c>
      <c r="E3091">
        <v>1</v>
      </c>
      <c r="F3091">
        <v>5</v>
      </c>
      <c r="G3091">
        <v>1</v>
      </c>
      <c r="H3091">
        <v>0.18891835769306151</v>
      </c>
      <c r="I3091">
        <v>-0.74807111620063071</v>
      </c>
      <c r="J3091">
        <v>2.7006231390513422</v>
      </c>
      <c r="K3091">
        <v>-0.32235790008470849</v>
      </c>
      <c r="L3091">
        <v>-0.42611233256303038</v>
      </c>
      <c r="M3091">
        <v>-0.61932561844735223</v>
      </c>
      <c r="N3091">
        <v>-0.5298460810172243</v>
      </c>
      <c r="P3091" s="5" cm="1">
        <f t="array" ref="P3091">MMULT($C3091:$N3091,CU$4:CU$15)</f>
        <v>-2.0888263865468168</v>
      </c>
      <c r="Q3091" s="5" cm="1">
        <f t="array" ref="Q3091">MMULT($C3091:$N3091,CV$4:CV$15)</f>
        <v>1.6394976601342535</v>
      </c>
      <c r="R3091" s="5" cm="1">
        <f t="array" ref="R3091">MMULT($C3091:$N3091,CW$4:CW$15)</f>
        <v>3.6288187702844064</v>
      </c>
      <c r="S3091" s="5" cm="1">
        <f t="array" ref="S3091">MMULT($C3091:$N3091,CX$4:CX$15)</f>
        <v>-4.5608835731275397</v>
      </c>
      <c r="T3091" s="5" cm="1">
        <f t="array" ref="T3091">MMULT($C3091:$N3091,CY$4:CY$15)</f>
        <v>-3.1820049251999794</v>
      </c>
      <c r="U3091" s="5" cm="1">
        <f t="array" ref="U3091">MMULT($C3091:$N3091,CZ$4:CZ$15)</f>
        <v>4.9233796383159758</v>
      </c>
      <c r="V3091" s="5" cm="1">
        <f t="array" ref="V3091">MMULT($C3091:$N3091,DA$4:DA$15)</f>
        <v>-0.43853992642571343</v>
      </c>
      <c r="W3091" s="5" cm="1">
        <f t="array" ref="W3091">MMULT($C3091:$N3091,DB$4:DB$15)</f>
        <v>2.7335785182599222</v>
      </c>
      <c r="X3091" s="5" cm="1">
        <f t="array" ref="X3091">MMULT($C3091:$N3091,DC$4:DC$15)</f>
        <v>-0.31151066261991756</v>
      </c>
      <c r="Y3091" s="5" cm="1">
        <f t="array" ref="Y3091">MMULT($C3091:$N3091,DD$4:DD$15)</f>
        <v>-5.0684491986985325E-2</v>
      </c>
      <c r="Z3091" s="5" cm="1">
        <f t="array" ref="Z3091">MMULT($C3091:$N3091,DE$4:DE$15)</f>
        <v>-3.4426070541466625</v>
      </c>
      <c r="AA3091" s="5" cm="1">
        <f t="array" ref="AA3091">MMULT($C3091:$N3091,DF$4:DF$15)</f>
        <v>4.8020454635717469</v>
      </c>
      <c r="AB3091" s="5" cm="1">
        <f t="array" ref="AB3091">MMULT($C3091:$N3091,DG$4:DG$15)</f>
        <v>1.5347885932838718</v>
      </c>
      <c r="AC3091" s="5" cm="1">
        <f t="array" ref="AC3091">MMULT($C3091:$N3091,DH$4:DH$15)</f>
        <v>2.1052445257660257</v>
      </c>
      <c r="AD3091" s="5" cm="1">
        <f t="array" ref="AD3091">MMULT($C3091:$N3091,DI$4:DI$15)</f>
        <v>4.3739278189933222</v>
      </c>
      <c r="AE3091" s="5" cm="1">
        <f t="array" ref="AE3091">MMULT($C3091:$N3091,DJ$4:DJ$15)</f>
        <v>5.5057823894802738</v>
      </c>
      <c r="AF3091">
        <v>1</v>
      </c>
      <c r="AG3091" s="7">
        <f t="shared" si="860"/>
        <v>0</v>
      </c>
      <c r="AH3091" s="7">
        <f t="shared" si="860"/>
        <v>1.6394976601342535</v>
      </c>
      <c r="AI3091" s="7">
        <f t="shared" si="860"/>
        <v>3.6288187702844064</v>
      </c>
      <c r="AJ3091" s="7">
        <f t="shared" si="860"/>
        <v>0</v>
      </c>
      <c r="AK3091" s="7">
        <f t="shared" si="860"/>
        <v>0</v>
      </c>
      <c r="AL3091" s="7">
        <f t="shared" si="860"/>
        <v>4.9233796383159758</v>
      </c>
      <c r="AM3091" s="7">
        <f t="shared" si="848"/>
        <v>0</v>
      </c>
      <c r="AN3091" s="7">
        <f t="shared" si="848"/>
        <v>2.7335785182599222</v>
      </c>
      <c r="AO3091" s="7">
        <f t="shared" si="848"/>
        <v>0</v>
      </c>
      <c r="AP3091" s="7">
        <f t="shared" si="848"/>
        <v>0</v>
      </c>
      <c r="AQ3091" s="7">
        <f t="shared" si="848"/>
        <v>0</v>
      </c>
      <c r="AR3091" s="7">
        <f t="shared" si="847"/>
        <v>4.8020454635717469</v>
      </c>
      <c r="AS3091" s="7">
        <f t="shared" si="847"/>
        <v>1.5347885932838718</v>
      </c>
      <c r="AT3091" s="7">
        <f t="shared" si="847"/>
        <v>2.1052445257660257</v>
      </c>
      <c r="AU3091" s="7">
        <f t="shared" si="847"/>
        <v>4.3739278189933222</v>
      </c>
      <c r="AV3091" s="7">
        <f t="shared" si="847"/>
        <v>5.5057823894802738</v>
      </c>
      <c r="AX3091" s="8" cm="1">
        <f t="array" ref="AX3091">MMULT($AF3091:$AV3091,CU$21:CU$37)</f>
        <v>-13.579529681854474</v>
      </c>
      <c r="AY3091" s="8" cm="1">
        <f t="array" ref="AY3091">MMULT($AF3091:$AV3091,CV$21:CV$37)</f>
        <v>9.4132817026081561</v>
      </c>
      <c r="AZ3091" s="8" cm="1">
        <f t="array" ref="AZ3091">MMULT($AF3091:$AV3091,CW$21:CW$37)</f>
        <v>16.755504210775651</v>
      </c>
      <c r="BA3091" s="8" cm="1">
        <f t="array" ref="BA3091">MMULT($AF3091:$AV3091,CX$21:CX$37)</f>
        <v>-4.104933186467326</v>
      </c>
      <c r="BB3091" s="8" cm="1">
        <f t="array" ref="BB3091">MMULT($AF3091:$AV3091,CY$21:CY$37)</f>
        <v>-7.7960692804247094</v>
      </c>
      <c r="BC3091" s="8" cm="1">
        <f t="array" ref="BC3091">MMULT($AF3091:$AV3091,CZ$21:CZ$37)</f>
        <v>-4.986419780593808</v>
      </c>
      <c r="BD3091" s="8" cm="1">
        <f t="array" ref="BD3091">MMULT($AF3091:$AV3091,DA$21:DA$37)</f>
        <v>4.0990607409483406</v>
      </c>
      <c r="BE3091" s="8" cm="1">
        <f t="array" ref="BE3091">MMULT($AF3091:$AV3091,DB$21:DB$37)</f>
        <v>-10.408777814684262</v>
      </c>
      <c r="BF3091" s="11">
        <v>1</v>
      </c>
      <c r="BG3091" s="11">
        <f t="shared" si="862"/>
        <v>0</v>
      </c>
      <c r="BH3091" s="11">
        <f t="shared" si="862"/>
        <v>9.4132817026081561</v>
      </c>
      <c r="BI3091" s="11">
        <f t="shared" si="862"/>
        <v>16.755504210775651</v>
      </c>
      <c r="BJ3091" s="11">
        <f t="shared" si="862"/>
        <v>0</v>
      </c>
      <c r="BK3091" s="11">
        <f t="shared" si="862"/>
        <v>0</v>
      </c>
      <c r="BL3091" s="11">
        <f t="shared" si="861"/>
        <v>0</v>
      </c>
      <c r="BM3091" s="11">
        <f t="shared" si="861"/>
        <v>4.0990607409483406</v>
      </c>
      <c r="BN3091" s="11">
        <f t="shared" si="861"/>
        <v>0</v>
      </c>
      <c r="BP3091" s="8" cm="1">
        <f t="array" ref="BP3091">MMULT(BF3091:BN3091,CU$43:CU$51)</f>
        <v>31.267846654332146</v>
      </c>
      <c r="BQ3091" s="11">
        <f t="shared" si="854"/>
        <v>2.6335813438645157E-14</v>
      </c>
      <c r="BR3091" s="11">
        <f t="shared" si="855"/>
        <v>1E-10</v>
      </c>
      <c r="BT3091" s="12">
        <f t="shared" si="849"/>
        <v>-2.6335813438645157E-14</v>
      </c>
      <c r="BU3091" s="12">
        <f t="shared" si="856"/>
        <v>6.9357506947512288E-28</v>
      </c>
      <c r="BW3091" s="12">
        <f t="shared" si="857"/>
        <v>1.000000082790371E-10</v>
      </c>
      <c r="BY3091">
        <f t="shared" si="850"/>
        <v>0</v>
      </c>
      <c r="CA3091">
        <f t="shared" si="858"/>
        <v>0</v>
      </c>
      <c r="CB3091">
        <f t="shared" si="851"/>
        <v>1</v>
      </c>
      <c r="CC3091">
        <f t="shared" si="852"/>
        <v>0</v>
      </c>
      <c r="CD3091">
        <f t="shared" si="853"/>
        <v>0</v>
      </c>
      <c r="CF3091">
        <f t="shared" si="859"/>
        <v>1</v>
      </c>
    </row>
    <row r="3092" spans="1:84" x14ac:dyDescent="0.45">
      <c r="A3092">
        <v>0</v>
      </c>
      <c r="C3092">
        <v>1</v>
      </c>
      <c r="D3092">
        <v>0</v>
      </c>
      <c r="E3092">
        <v>0</v>
      </c>
      <c r="F3092">
        <v>3</v>
      </c>
      <c r="G3092">
        <v>1</v>
      </c>
      <c r="H3092">
        <v>1.152742926673165</v>
      </c>
      <c r="I3092">
        <v>-0.69938012055023113</v>
      </c>
      <c r="J3092">
        <v>-0.84287974374833141</v>
      </c>
      <c r="K3092">
        <v>-0.50057965948424554</v>
      </c>
      <c r="L3092">
        <v>-0.66999695269813109</v>
      </c>
      <c r="M3092">
        <v>-0.82612807067353533</v>
      </c>
      <c r="N3092">
        <v>-0.4131888394428721</v>
      </c>
      <c r="P3092" s="5" cm="1">
        <f t="array" ref="P3092">MMULT($C3092:$N3092,CU$4:CU$15)</f>
        <v>1.5374278594087076</v>
      </c>
      <c r="Q3092" s="5" cm="1">
        <f t="array" ref="Q3092">MMULT($C3092:$N3092,CV$4:CV$15)</f>
        <v>2.951252672202874</v>
      </c>
      <c r="R3092" s="5" cm="1">
        <f t="array" ref="R3092">MMULT($C3092:$N3092,CW$4:CW$15)</f>
        <v>1.3237868063262732</v>
      </c>
      <c r="S3092" s="5" cm="1">
        <f t="array" ref="S3092">MMULT($C3092:$N3092,CX$4:CX$15)</f>
        <v>-1.3085849313760007</v>
      </c>
      <c r="T3092" s="5" cm="1">
        <f t="array" ref="T3092">MMULT($C3092:$N3092,CY$4:CY$15)</f>
        <v>-2.1579128841203401</v>
      </c>
      <c r="U3092" s="5" cm="1">
        <f t="array" ref="U3092">MMULT($C3092:$N3092,CZ$4:CZ$15)</f>
        <v>0.83026308399339999</v>
      </c>
      <c r="V3092" s="5" cm="1">
        <f t="array" ref="V3092">MMULT($C3092:$N3092,DA$4:DA$15)</f>
        <v>-0.35640375258244417</v>
      </c>
      <c r="W3092" s="5" cm="1">
        <f t="array" ref="W3092">MMULT($C3092:$N3092,DB$4:DB$15)</f>
        <v>3.7771684565865367</v>
      </c>
      <c r="X3092" s="5" cm="1">
        <f t="array" ref="X3092">MMULT($C3092:$N3092,DC$4:DC$15)</f>
        <v>0.95772449920944625</v>
      </c>
      <c r="Y3092" s="5" cm="1">
        <f t="array" ref="Y3092">MMULT($C3092:$N3092,DD$4:DD$15)</f>
        <v>3.385616685949862</v>
      </c>
      <c r="Z3092" s="5" cm="1">
        <f t="array" ref="Z3092">MMULT($C3092:$N3092,DE$4:DE$15)</f>
        <v>-2.3666790324234213</v>
      </c>
      <c r="AA3092" s="5" cm="1">
        <f t="array" ref="AA3092">MMULT($C3092:$N3092,DF$4:DF$15)</f>
        <v>1.170468005859499</v>
      </c>
      <c r="AB3092" s="5" cm="1">
        <f t="array" ref="AB3092">MMULT($C3092:$N3092,DG$4:DG$15)</f>
        <v>1.5952435197012509</v>
      </c>
      <c r="AC3092" s="5" cm="1">
        <f t="array" ref="AC3092">MMULT($C3092:$N3092,DH$4:DH$15)</f>
        <v>-0.56888723906750904</v>
      </c>
      <c r="AD3092" s="5" cm="1">
        <f t="array" ref="AD3092">MMULT($C3092:$N3092,DI$4:DI$15)</f>
        <v>1.7878679722639621</v>
      </c>
      <c r="AE3092" s="5" cm="1">
        <f t="array" ref="AE3092">MMULT($C3092:$N3092,DJ$4:DJ$15)</f>
        <v>1.0051961010186323</v>
      </c>
      <c r="AF3092">
        <v>1</v>
      </c>
      <c r="AG3092" s="7">
        <f t="shared" si="860"/>
        <v>1.5374278594087076</v>
      </c>
      <c r="AH3092" s="7">
        <f t="shared" si="860"/>
        <v>2.951252672202874</v>
      </c>
      <c r="AI3092" s="7">
        <f t="shared" si="860"/>
        <v>1.3237868063262732</v>
      </c>
      <c r="AJ3092" s="7">
        <f t="shared" si="860"/>
        <v>0</v>
      </c>
      <c r="AK3092" s="7">
        <f t="shared" si="860"/>
        <v>0</v>
      </c>
      <c r="AL3092" s="7">
        <f t="shared" si="860"/>
        <v>0.83026308399339999</v>
      </c>
      <c r="AM3092" s="7">
        <f t="shared" si="848"/>
        <v>0</v>
      </c>
      <c r="AN3092" s="7">
        <f t="shared" si="848"/>
        <v>3.7771684565865367</v>
      </c>
      <c r="AO3092" s="7">
        <f t="shared" si="848"/>
        <v>0.95772449920944625</v>
      </c>
      <c r="AP3092" s="7">
        <f t="shared" si="848"/>
        <v>3.385616685949862</v>
      </c>
      <c r="AQ3092" s="7">
        <f t="shared" si="848"/>
        <v>0</v>
      </c>
      <c r="AR3092" s="7">
        <f t="shared" si="847"/>
        <v>1.170468005859499</v>
      </c>
      <c r="AS3092" s="7">
        <f t="shared" si="847"/>
        <v>1.5952435197012509</v>
      </c>
      <c r="AT3092" s="7">
        <f t="shared" si="847"/>
        <v>0</v>
      </c>
      <c r="AU3092" s="7">
        <f t="shared" si="847"/>
        <v>1.7878679722639621</v>
      </c>
      <c r="AV3092" s="7">
        <f t="shared" si="847"/>
        <v>1.0051961010186323</v>
      </c>
      <c r="AX3092" s="8" cm="1">
        <f t="array" ref="AX3092">MMULT($AF3092:$AV3092,CU$21:CU$37)</f>
        <v>-7.1027433967400366</v>
      </c>
      <c r="AY3092" s="8" cm="1">
        <f t="array" ref="AY3092">MMULT($AF3092:$AV3092,CV$21:CV$37)</f>
        <v>5.1024616287066946</v>
      </c>
      <c r="AZ3092" s="8" cm="1">
        <f t="array" ref="AZ3092">MMULT($AF3092:$AV3092,CW$21:CW$37)</f>
        <v>1.8364447581519445</v>
      </c>
      <c r="BA3092" s="8" cm="1">
        <f t="array" ref="BA3092">MMULT($AF3092:$AV3092,CX$21:CX$37)</f>
        <v>4.1072700735538135</v>
      </c>
      <c r="BB3092" s="8" cm="1">
        <f t="array" ref="BB3092">MMULT($AF3092:$AV3092,CY$21:CY$37)</f>
        <v>-7.3119148616031433</v>
      </c>
      <c r="BC3092" s="8" cm="1">
        <f t="array" ref="BC3092">MMULT($AF3092:$AV3092,CZ$21:CZ$37)</f>
        <v>1.4939480270530308</v>
      </c>
      <c r="BD3092" s="8" cm="1">
        <f t="array" ref="BD3092">MMULT($AF3092:$AV3092,DA$21:DA$37)</f>
        <v>-0.28273383724841206</v>
      </c>
      <c r="BE3092" s="8" cm="1">
        <f t="array" ref="BE3092">MMULT($AF3092:$AV3092,DB$21:DB$37)</f>
        <v>-1.764913203082654</v>
      </c>
      <c r="BF3092" s="11">
        <v>1</v>
      </c>
      <c r="BG3092" s="11">
        <f t="shared" si="862"/>
        <v>0</v>
      </c>
      <c r="BH3092" s="11">
        <f t="shared" si="862"/>
        <v>5.1024616287066946</v>
      </c>
      <c r="BI3092" s="11">
        <f t="shared" si="862"/>
        <v>1.8364447581519445</v>
      </c>
      <c r="BJ3092" s="11">
        <f t="shared" si="862"/>
        <v>4.1072700735538135</v>
      </c>
      <c r="BK3092" s="11">
        <f t="shared" si="862"/>
        <v>0</v>
      </c>
      <c r="BL3092" s="11">
        <f t="shared" si="861"/>
        <v>1.4939480270530308</v>
      </c>
      <c r="BM3092" s="11">
        <f t="shared" si="861"/>
        <v>0</v>
      </c>
      <c r="BN3092" s="11">
        <f t="shared" si="861"/>
        <v>0</v>
      </c>
      <c r="BP3092" s="8" cm="1">
        <f t="array" ref="BP3092">MMULT(BF3092:BN3092,CU$43:CU$51)</f>
        <v>13.540124487465484</v>
      </c>
      <c r="BQ3092" s="11">
        <f t="shared" si="854"/>
        <v>1.3170373120597341E-6</v>
      </c>
      <c r="BR3092" s="11">
        <f t="shared" si="855"/>
        <v>1.3170373120597341E-6</v>
      </c>
      <c r="BT3092" s="12">
        <f t="shared" si="849"/>
        <v>-1.3170373120597341E-6</v>
      </c>
      <c r="BU3092" s="12">
        <f t="shared" si="856"/>
        <v>1.7345872813575295E-12</v>
      </c>
      <c r="BW3092" s="12">
        <f t="shared" si="857"/>
        <v>1.3170381793929368E-6</v>
      </c>
      <c r="BY3092">
        <f t="shared" si="850"/>
        <v>0</v>
      </c>
      <c r="CA3092">
        <f t="shared" si="858"/>
        <v>0</v>
      </c>
      <c r="CB3092">
        <f t="shared" si="851"/>
        <v>1</v>
      </c>
      <c r="CC3092">
        <f t="shared" si="852"/>
        <v>0</v>
      </c>
      <c r="CD3092">
        <f t="shared" si="853"/>
        <v>0</v>
      </c>
      <c r="CF3092">
        <f t="shared" si="859"/>
        <v>1</v>
      </c>
    </row>
    <row r="3093" spans="1:84" x14ac:dyDescent="0.45">
      <c r="A3093">
        <v>0</v>
      </c>
      <c r="C3093">
        <v>1</v>
      </c>
      <c r="D3093">
        <v>0</v>
      </c>
      <c r="E3093">
        <v>0</v>
      </c>
      <c r="F3093">
        <v>4</v>
      </c>
      <c r="G3093">
        <v>1</v>
      </c>
      <c r="H3093">
        <v>-0.36183853886699763</v>
      </c>
      <c r="I3093">
        <v>-0.72025321721561886</v>
      </c>
      <c r="J3093">
        <v>-1.075240588522081</v>
      </c>
      <c r="K3093">
        <v>-0.40255769181450018</v>
      </c>
      <c r="L3093">
        <v>-0.93130190284288172</v>
      </c>
      <c r="M3093">
        <v>-0.79634661153958042</v>
      </c>
      <c r="N3093">
        <v>-0.5298460810172243</v>
      </c>
      <c r="P3093" s="5" cm="1">
        <f t="array" ref="P3093">MMULT($C3093:$N3093,CU$4:CU$15)</f>
        <v>0.40776867170660513</v>
      </c>
      <c r="Q3093" s="5" cm="1">
        <f t="array" ref="Q3093">MMULT($C3093:$N3093,CV$4:CV$15)</f>
        <v>3.337991428651276</v>
      </c>
      <c r="R3093" s="5" cm="1">
        <f t="array" ref="R3093">MMULT($C3093:$N3093,CW$4:CW$15)</f>
        <v>1.088831932050865</v>
      </c>
      <c r="S3093" s="5" cm="1">
        <f t="array" ref="S3093">MMULT($C3093:$N3093,CX$4:CX$15)</f>
        <v>-2.682638695843973</v>
      </c>
      <c r="T3093" s="5" cm="1">
        <f t="array" ref="T3093">MMULT($C3093:$N3093,CY$4:CY$15)</f>
        <v>-1.0095629291201864</v>
      </c>
      <c r="U3093" s="5" cm="1">
        <f t="array" ref="U3093">MMULT($C3093:$N3093,CZ$4:CZ$15)</f>
        <v>1.4614933023966459</v>
      </c>
      <c r="V3093" s="5" cm="1">
        <f t="array" ref="V3093">MMULT($C3093:$N3093,DA$4:DA$15)</f>
        <v>-0.51157808348917633</v>
      </c>
      <c r="W3093" s="5" cm="1">
        <f t="array" ref="W3093">MMULT($C3093:$N3093,DB$4:DB$15)</f>
        <v>5.7951876195259242</v>
      </c>
      <c r="X3093" s="5" cm="1">
        <f t="array" ref="X3093">MMULT($C3093:$N3093,DC$4:DC$15)</f>
        <v>0.23002477544386943</v>
      </c>
      <c r="Y3093" s="5" cm="1">
        <f t="array" ref="Y3093">MMULT($C3093:$N3093,DD$4:DD$15)</f>
        <v>2.9610115470135794</v>
      </c>
      <c r="Z3093" s="5" cm="1">
        <f t="array" ref="Z3093">MMULT($C3093:$N3093,DE$4:DE$15)</f>
        <v>-3.5590822075375281</v>
      </c>
      <c r="AA3093" s="5" cm="1">
        <f t="array" ref="AA3093">MMULT($C3093:$N3093,DF$4:DF$15)</f>
        <v>1.6360131483341964</v>
      </c>
      <c r="AB3093" s="5" cm="1">
        <f t="array" ref="AB3093">MMULT($C3093:$N3093,DG$4:DG$15)</f>
        <v>2.4423945992597784</v>
      </c>
      <c r="AC3093" s="5" cm="1">
        <f t="array" ref="AC3093">MMULT($C3093:$N3093,DH$4:DH$15)</f>
        <v>0.74320999945268462</v>
      </c>
      <c r="AD3093" s="5" cm="1">
        <f t="array" ref="AD3093">MMULT($C3093:$N3093,DI$4:DI$15)</f>
        <v>1.0112481284995787</v>
      </c>
      <c r="AE3093" s="5" cm="1">
        <f t="array" ref="AE3093">MMULT($C3093:$N3093,DJ$4:DJ$15)</f>
        <v>2.3556337676180625</v>
      </c>
      <c r="AF3093">
        <v>1</v>
      </c>
      <c r="AG3093" s="7">
        <f t="shared" si="860"/>
        <v>0.40776867170660513</v>
      </c>
      <c r="AH3093" s="7">
        <f t="shared" si="860"/>
        <v>3.337991428651276</v>
      </c>
      <c r="AI3093" s="7">
        <f t="shared" si="860"/>
        <v>1.088831932050865</v>
      </c>
      <c r="AJ3093" s="7">
        <f t="shared" si="860"/>
        <v>0</v>
      </c>
      <c r="AK3093" s="7">
        <f t="shared" si="860"/>
        <v>0</v>
      </c>
      <c r="AL3093" s="7">
        <f t="shared" si="860"/>
        <v>1.4614933023966459</v>
      </c>
      <c r="AM3093" s="7">
        <f t="shared" si="848"/>
        <v>0</v>
      </c>
      <c r="AN3093" s="7">
        <f t="shared" si="848"/>
        <v>5.7951876195259242</v>
      </c>
      <c r="AO3093" s="7">
        <f t="shared" si="848"/>
        <v>0.23002477544386943</v>
      </c>
      <c r="AP3093" s="7">
        <f t="shared" si="848"/>
        <v>2.9610115470135794</v>
      </c>
      <c r="AQ3093" s="7">
        <f t="shared" si="848"/>
        <v>0</v>
      </c>
      <c r="AR3093" s="7">
        <f t="shared" si="848"/>
        <v>1.6360131483341964</v>
      </c>
      <c r="AS3093" s="7">
        <f t="shared" si="848"/>
        <v>2.4423945992597784</v>
      </c>
      <c r="AT3093" s="7">
        <f t="shared" si="848"/>
        <v>0.74320999945268462</v>
      </c>
      <c r="AU3093" s="7">
        <f t="shared" si="848"/>
        <v>1.0112481284995787</v>
      </c>
      <c r="AV3093" s="7">
        <f t="shared" si="848"/>
        <v>2.3556337676180625</v>
      </c>
      <c r="AX3093" s="8" cm="1">
        <f t="array" ref="AX3093">MMULT($AF3093:$AV3093,CU$21:CU$37)</f>
        <v>-9.6400065262158439</v>
      </c>
      <c r="AY3093" s="8" cm="1">
        <f t="array" ref="AY3093">MMULT($AF3093:$AV3093,CV$21:CV$37)</f>
        <v>4.843535968573657</v>
      </c>
      <c r="AZ3093" s="8" cm="1">
        <f t="array" ref="AZ3093">MMULT($AF3093:$AV3093,CW$21:CW$37)</f>
        <v>5.4872056099423769</v>
      </c>
      <c r="BA3093" s="8" cm="1">
        <f t="array" ref="BA3093">MMULT($AF3093:$AV3093,CX$21:CX$37)</f>
        <v>2.6429355701183193</v>
      </c>
      <c r="BB3093" s="8" cm="1">
        <f t="array" ref="BB3093">MMULT($AF3093:$AV3093,CY$21:CY$37)</f>
        <v>-8.9808248609270898</v>
      </c>
      <c r="BC3093" s="8" cm="1">
        <f t="array" ref="BC3093">MMULT($AF3093:$AV3093,CZ$21:CZ$37)</f>
        <v>-2.4676491236649487</v>
      </c>
      <c r="BD3093" s="8" cm="1">
        <f t="array" ref="BD3093">MMULT($AF3093:$AV3093,DA$21:DA$37)</f>
        <v>-4.677385492474162E-2</v>
      </c>
      <c r="BE3093" s="8" cm="1">
        <f t="array" ref="BE3093">MMULT($AF3093:$AV3093,DB$21:DB$37)</f>
        <v>-2.9151010072980181</v>
      </c>
      <c r="BF3093" s="11">
        <v>1</v>
      </c>
      <c r="BG3093" s="11">
        <f t="shared" si="862"/>
        <v>0</v>
      </c>
      <c r="BH3093" s="11">
        <f t="shared" si="862"/>
        <v>4.843535968573657</v>
      </c>
      <c r="BI3093" s="11">
        <f t="shared" si="862"/>
        <v>5.4872056099423769</v>
      </c>
      <c r="BJ3093" s="11">
        <f t="shared" si="862"/>
        <v>2.6429355701183193</v>
      </c>
      <c r="BK3093" s="11">
        <f t="shared" si="862"/>
        <v>0</v>
      </c>
      <c r="BL3093" s="11">
        <f t="shared" si="861"/>
        <v>0</v>
      </c>
      <c r="BM3093" s="11">
        <f t="shared" si="861"/>
        <v>0</v>
      </c>
      <c r="BN3093" s="11">
        <f t="shared" si="861"/>
        <v>0</v>
      </c>
      <c r="BP3093" s="8" cm="1">
        <f t="array" ref="BP3093">MMULT(BF3093:BN3093,CU$43:CU$51)</f>
        <v>13.973677148634351</v>
      </c>
      <c r="BQ3093" s="11">
        <f t="shared" si="854"/>
        <v>8.5370682159275318E-7</v>
      </c>
      <c r="BR3093" s="11">
        <f t="shared" si="855"/>
        <v>8.5370682159275318E-7</v>
      </c>
      <c r="BT3093" s="12">
        <f t="shared" si="849"/>
        <v>-8.5370682159275318E-7</v>
      </c>
      <c r="BU3093" s="12">
        <f t="shared" si="856"/>
        <v>7.288153372340009E-13</v>
      </c>
      <c r="BW3093" s="12">
        <f t="shared" si="857"/>
        <v>8.5370718597647651E-7</v>
      </c>
      <c r="BY3093">
        <f t="shared" si="850"/>
        <v>0</v>
      </c>
      <c r="CA3093">
        <f t="shared" si="858"/>
        <v>0</v>
      </c>
      <c r="CB3093">
        <f t="shared" si="851"/>
        <v>1</v>
      </c>
      <c r="CC3093">
        <f t="shared" si="852"/>
        <v>0</v>
      </c>
      <c r="CD3093">
        <f t="shared" si="853"/>
        <v>0</v>
      </c>
      <c r="CF3093">
        <f t="shared" si="859"/>
        <v>1</v>
      </c>
    </row>
    <row r="3094" spans="1:84" x14ac:dyDescent="0.45">
      <c r="A3094">
        <v>0</v>
      </c>
      <c r="C3094">
        <v>1</v>
      </c>
      <c r="D3094">
        <v>0</v>
      </c>
      <c r="E3094">
        <v>1</v>
      </c>
      <c r="F3094">
        <v>2</v>
      </c>
      <c r="G3094">
        <v>1</v>
      </c>
      <c r="H3094">
        <v>1.0150537025331501</v>
      </c>
      <c r="I3094">
        <v>-0.5482581268986928</v>
      </c>
      <c r="J3094">
        <v>-0.49433847658770791</v>
      </c>
      <c r="K3094">
        <v>-0.42037986775445391</v>
      </c>
      <c r="L3094">
        <v>-0.54805464263058068</v>
      </c>
      <c r="M3094">
        <v>-0.70104594231092465</v>
      </c>
      <c r="N3094">
        <v>-0.6465033225915765</v>
      </c>
      <c r="P3094" s="5" cm="1">
        <f t="array" ref="P3094">MMULT($C3094:$N3094,CU$4:CU$15)</f>
        <v>0.43250779612079027</v>
      </c>
      <c r="Q3094" s="5" cm="1">
        <f t="array" ref="Q3094">MMULT($C3094:$N3094,CV$4:CV$15)</f>
        <v>2.1597977926055396</v>
      </c>
      <c r="R3094" s="5" cm="1">
        <f t="array" ref="R3094">MMULT($C3094:$N3094,CW$4:CW$15)</f>
        <v>1.502966292054069</v>
      </c>
      <c r="S3094" s="5" cm="1">
        <f t="array" ref="S3094">MMULT($C3094:$N3094,CX$4:CX$15)</f>
        <v>-0.54717188513702597</v>
      </c>
      <c r="T3094" s="5" cm="1">
        <f t="array" ref="T3094">MMULT($C3094:$N3094,CY$4:CY$15)</f>
        <v>-1.0897019422825474</v>
      </c>
      <c r="U3094" s="5" cm="1">
        <f t="array" ref="U3094">MMULT($C3094:$N3094,CZ$4:CZ$15)</f>
        <v>1.2651440630060884</v>
      </c>
      <c r="V3094" s="5" cm="1">
        <f t="array" ref="V3094">MMULT($C3094:$N3094,DA$4:DA$15)</f>
        <v>-1.3724293089594271</v>
      </c>
      <c r="W3094" s="5" cm="1">
        <f t="array" ref="W3094">MMULT($C3094:$N3094,DB$4:DB$15)</f>
        <v>2.5165471675261015</v>
      </c>
      <c r="X3094" s="5" cm="1">
        <f t="array" ref="X3094">MMULT($C3094:$N3094,DC$4:DC$15)</f>
        <v>0.79031656833182473</v>
      </c>
      <c r="Y3094" s="5" cm="1">
        <f t="array" ref="Y3094">MMULT($C3094:$N3094,DD$4:DD$15)</f>
        <v>1.6396062779054934</v>
      </c>
      <c r="Z3094" s="5" cm="1">
        <f t="array" ref="Z3094">MMULT($C3094:$N3094,DE$4:DE$15)</f>
        <v>-1.8775090108338577</v>
      </c>
      <c r="AA3094" s="5" cm="1">
        <f t="array" ref="AA3094">MMULT($C3094:$N3094,DF$4:DF$15)</f>
        <v>-0.26811677073557538</v>
      </c>
      <c r="AB3094" s="5" cm="1">
        <f t="array" ref="AB3094">MMULT($C3094:$N3094,DG$4:DG$15)</f>
        <v>0.30131319688928848</v>
      </c>
      <c r="AC3094" s="5" cm="1">
        <f t="array" ref="AC3094">MMULT($C3094:$N3094,DH$4:DH$15)</f>
        <v>0.21948333563368758</v>
      </c>
      <c r="AD3094" s="5" cm="1">
        <f t="array" ref="AD3094">MMULT($C3094:$N3094,DI$4:DI$15)</f>
        <v>0.33778556957857864</v>
      </c>
      <c r="AE3094" s="5" cm="1">
        <f t="array" ref="AE3094">MMULT($C3094:$N3094,DJ$4:DJ$15)</f>
        <v>0.37114111709579106</v>
      </c>
      <c r="AF3094">
        <v>1</v>
      </c>
      <c r="AG3094" s="7">
        <f t="shared" si="860"/>
        <v>0.43250779612079027</v>
      </c>
      <c r="AH3094" s="7">
        <f t="shared" si="860"/>
        <v>2.1597977926055396</v>
      </c>
      <c r="AI3094" s="7">
        <f t="shared" si="860"/>
        <v>1.502966292054069</v>
      </c>
      <c r="AJ3094" s="7">
        <f t="shared" si="860"/>
        <v>0</v>
      </c>
      <c r="AK3094" s="7">
        <f t="shared" si="860"/>
        <v>0</v>
      </c>
      <c r="AL3094" s="7">
        <f t="shared" si="860"/>
        <v>1.2651440630060884</v>
      </c>
      <c r="AM3094" s="7">
        <f t="shared" si="848"/>
        <v>0</v>
      </c>
      <c r="AN3094" s="7">
        <f t="shared" si="848"/>
        <v>2.5165471675261015</v>
      </c>
      <c r="AO3094" s="7">
        <f t="shared" si="848"/>
        <v>0.79031656833182473</v>
      </c>
      <c r="AP3094" s="7">
        <f t="shared" si="848"/>
        <v>1.6396062779054934</v>
      </c>
      <c r="AQ3094" s="7">
        <f t="shared" si="848"/>
        <v>0</v>
      </c>
      <c r="AR3094" s="7">
        <f t="shared" si="848"/>
        <v>0</v>
      </c>
      <c r="AS3094" s="7">
        <f t="shared" si="848"/>
        <v>0.30131319688928848</v>
      </c>
      <c r="AT3094" s="7">
        <f t="shared" si="848"/>
        <v>0.21948333563368758</v>
      </c>
      <c r="AU3094" s="7">
        <f t="shared" si="848"/>
        <v>0.33778556957857864</v>
      </c>
      <c r="AV3094" s="7">
        <f t="shared" si="848"/>
        <v>0.37114111709579106</v>
      </c>
      <c r="AX3094" s="8" cm="1">
        <f t="array" ref="AX3094">MMULT($AF3094:$AV3094,CU$21:CU$37)</f>
        <v>-4.3503085130011501</v>
      </c>
      <c r="AY3094" s="8" cm="1">
        <f t="array" ref="AY3094">MMULT($AF3094:$AV3094,CV$21:CV$37)</f>
        <v>2.0497356629392618</v>
      </c>
      <c r="AZ3094" s="8" cm="1">
        <f t="array" ref="AZ3094">MMULT($AF3094:$AV3094,CW$21:CW$37)</f>
        <v>3.7531043597625824E-2</v>
      </c>
      <c r="BA3094" s="8" cm="1">
        <f t="array" ref="BA3094">MMULT($AF3094:$AV3094,CX$21:CX$37)</f>
        <v>0.94447320456975925</v>
      </c>
      <c r="BB3094" s="8" cm="1">
        <f t="array" ref="BB3094">MMULT($AF3094:$AV3094,CY$21:CY$37)</f>
        <v>-5.4336086625704887</v>
      </c>
      <c r="BC3094" s="8" cm="1">
        <f t="array" ref="BC3094">MMULT($AF3094:$AV3094,CZ$21:CZ$37)</f>
        <v>1.1126075033780527</v>
      </c>
      <c r="BD3094" s="8" cm="1">
        <f t="array" ref="BD3094">MMULT($AF3094:$AV3094,DA$21:DA$37)</f>
        <v>-0.64639741324812761</v>
      </c>
      <c r="BE3094" s="8" cm="1">
        <f t="array" ref="BE3094">MMULT($AF3094:$AV3094,DB$21:DB$37)</f>
        <v>-1.5968607234289511</v>
      </c>
      <c r="BF3094" s="11">
        <v>1</v>
      </c>
      <c r="BG3094" s="11">
        <f t="shared" si="862"/>
        <v>0</v>
      </c>
      <c r="BH3094" s="11">
        <f t="shared" si="862"/>
        <v>2.0497356629392618</v>
      </c>
      <c r="BI3094" s="11">
        <f t="shared" si="862"/>
        <v>3.7531043597625824E-2</v>
      </c>
      <c r="BJ3094" s="11">
        <f t="shared" si="862"/>
        <v>0.94447320456975925</v>
      </c>
      <c r="BK3094" s="11">
        <f t="shared" si="862"/>
        <v>0</v>
      </c>
      <c r="BL3094" s="11">
        <f t="shared" si="861"/>
        <v>1.1126075033780527</v>
      </c>
      <c r="BM3094" s="11">
        <f t="shared" si="861"/>
        <v>0</v>
      </c>
      <c r="BN3094" s="11">
        <f t="shared" si="861"/>
        <v>0</v>
      </c>
      <c r="BP3094" s="8" cm="1">
        <f t="array" ref="BP3094">MMULT(BF3094:BN3094,CU$43:CU$51)</f>
        <v>5.1443474144846997</v>
      </c>
      <c r="BQ3094" s="11">
        <f t="shared" si="854"/>
        <v>5.7984609402666337E-3</v>
      </c>
      <c r="BR3094" s="11">
        <f t="shared" si="855"/>
        <v>5.7984609402666337E-3</v>
      </c>
      <c r="BT3094" s="12">
        <f t="shared" si="849"/>
        <v>-5.7984609402666337E-3</v>
      </c>
      <c r="BU3094" s="12">
        <f t="shared" si="856"/>
        <v>3.3622149275797816E-5</v>
      </c>
      <c r="BW3094" s="12">
        <f t="shared" si="857"/>
        <v>5.8153372844071613E-3</v>
      </c>
      <c r="BY3094">
        <f t="shared" si="850"/>
        <v>0</v>
      </c>
      <c r="CA3094">
        <f t="shared" si="858"/>
        <v>0</v>
      </c>
      <c r="CB3094">
        <f t="shared" si="851"/>
        <v>1</v>
      </c>
      <c r="CC3094">
        <f t="shared" si="852"/>
        <v>0</v>
      </c>
      <c r="CD3094">
        <f t="shared" si="853"/>
        <v>0</v>
      </c>
      <c r="CF3094">
        <f t="shared" si="859"/>
        <v>1</v>
      </c>
    </row>
    <row r="3095" spans="1:84" x14ac:dyDescent="0.45">
      <c r="A3095">
        <v>0</v>
      </c>
      <c r="C3095">
        <v>1</v>
      </c>
      <c r="D3095">
        <v>0</v>
      </c>
      <c r="E3095">
        <v>1</v>
      </c>
      <c r="F3095">
        <v>3</v>
      </c>
      <c r="G3095">
        <v>1</v>
      </c>
      <c r="H3095">
        <v>-8.6460090586968019E-2</v>
      </c>
      <c r="I3095">
        <v>-0.51668732638162795</v>
      </c>
      <c r="J3095">
        <v>8.6563635346664877E-2</v>
      </c>
      <c r="K3095">
        <v>-0.51840183542419915</v>
      </c>
      <c r="L3095">
        <v>-4.2865072350729297E-2</v>
      </c>
      <c r="M3095">
        <v>-0.22454259616764571</v>
      </c>
      <c r="N3095">
        <v>-0.6465033225915765</v>
      </c>
      <c r="P3095" s="5" cm="1">
        <f t="array" ref="P3095">MMULT($C3095:$N3095,CU$4:CU$15)</f>
        <v>-0.62048401659348529</v>
      </c>
      <c r="Q3095" s="5" cm="1">
        <f t="array" ref="Q3095">MMULT($C3095:$N3095,CV$4:CV$15)</f>
        <v>2.2324838348170877</v>
      </c>
      <c r="R3095" s="5" cm="1">
        <f t="array" ref="R3095">MMULT($C3095:$N3095,CW$4:CW$15)</f>
        <v>1.6088843164273376</v>
      </c>
      <c r="S3095" s="5" cm="1">
        <f t="array" ref="S3095">MMULT($C3095:$N3095,CX$4:CX$15)</f>
        <v>-2.1780008927919905</v>
      </c>
      <c r="T3095" s="5" cm="1">
        <f t="array" ref="T3095">MMULT($C3095:$N3095,CY$4:CY$15)</f>
        <v>-0.59796876525110543</v>
      </c>
      <c r="U3095" s="5" cm="1">
        <f t="array" ref="U3095">MMULT($C3095:$N3095,CZ$4:CZ$15)</f>
        <v>1.9317335422212432</v>
      </c>
      <c r="V3095" s="5" cm="1">
        <f t="array" ref="V3095">MMULT($C3095:$N3095,DA$4:DA$15)</f>
        <v>-1.5747226722624361</v>
      </c>
      <c r="W3095" s="5" cm="1">
        <f t="array" ref="W3095">MMULT($C3095:$N3095,DB$4:DB$15)</f>
        <v>3.4370802977235941</v>
      </c>
      <c r="X3095" s="5" cm="1">
        <f t="array" ref="X3095">MMULT($C3095:$N3095,DC$4:DC$15)</f>
        <v>-0.12815049358569244</v>
      </c>
      <c r="Y3095" s="5" cm="1">
        <f t="array" ref="Y3095">MMULT($C3095:$N3095,DD$4:DD$15)</f>
        <v>0.10196573632545236</v>
      </c>
      <c r="Z3095" s="5" cm="1">
        <f t="array" ref="Z3095">MMULT($C3095:$N3095,DE$4:DE$15)</f>
        <v>-2.4696267326607924</v>
      </c>
      <c r="AA3095" s="5" cm="1">
        <f t="array" ref="AA3095">MMULT($C3095:$N3095,DF$4:DF$15)</f>
        <v>0.98505189019979911</v>
      </c>
      <c r="AB3095" s="5" cm="1">
        <f t="array" ref="AB3095">MMULT($C3095:$N3095,DG$4:DG$15)</f>
        <v>0.81957760648757905</v>
      </c>
      <c r="AC3095" s="5" cm="1">
        <f t="array" ref="AC3095">MMULT($C3095:$N3095,DH$4:DH$15)</f>
        <v>0.69888999028056831</v>
      </c>
      <c r="AD3095" s="5" cm="1">
        <f t="array" ref="AD3095">MMULT($C3095:$N3095,DI$4:DI$15)</f>
        <v>0.76147737283878236</v>
      </c>
      <c r="AE3095" s="5" cm="1">
        <f t="array" ref="AE3095">MMULT($C3095:$N3095,DJ$4:DJ$15)</f>
        <v>2.2504581194594477</v>
      </c>
      <c r="AF3095">
        <v>1</v>
      </c>
      <c r="AG3095" s="7">
        <f t="shared" si="860"/>
        <v>0</v>
      </c>
      <c r="AH3095" s="7">
        <f t="shared" si="860"/>
        <v>2.2324838348170877</v>
      </c>
      <c r="AI3095" s="7">
        <f t="shared" si="860"/>
        <v>1.6088843164273376</v>
      </c>
      <c r="AJ3095" s="7">
        <f t="shared" si="860"/>
        <v>0</v>
      </c>
      <c r="AK3095" s="7">
        <f t="shared" si="860"/>
        <v>0</v>
      </c>
      <c r="AL3095" s="7">
        <f t="shared" si="860"/>
        <v>1.9317335422212432</v>
      </c>
      <c r="AM3095" s="7">
        <f t="shared" si="848"/>
        <v>0</v>
      </c>
      <c r="AN3095" s="7">
        <f t="shared" si="848"/>
        <v>3.4370802977235941</v>
      </c>
      <c r="AO3095" s="7">
        <f t="shared" si="848"/>
        <v>0</v>
      </c>
      <c r="AP3095" s="7">
        <f t="shared" si="848"/>
        <v>0.10196573632545236</v>
      </c>
      <c r="AQ3095" s="7">
        <f t="shared" si="848"/>
        <v>0</v>
      </c>
      <c r="AR3095" s="7">
        <f t="shared" si="848"/>
        <v>0.98505189019979911</v>
      </c>
      <c r="AS3095" s="7">
        <f t="shared" si="848"/>
        <v>0.81957760648757905</v>
      </c>
      <c r="AT3095" s="7">
        <f t="shared" si="848"/>
        <v>0.69888999028056831</v>
      </c>
      <c r="AU3095" s="7">
        <f t="shared" si="848"/>
        <v>0.76147737283878236</v>
      </c>
      <c r="AV3095" s="7">
        <f t="shared" si="848"/>
        <v>2.2504581194594477</v>
      </c>
      <c r="AX3095" s="8" cm="1">
        <f t="array" ref="AX3095">MMULT($AF3095:$AV3095,CU$21:CU$37)</f>
        <v>-6.946205932975813</v>
      </c>
      <c r="AY3095" s="8" cm="1">
        <f t="array" ref="AY3095">MMULT($AF3095:$AV3095,CV$21:CV$37)</f>
        <v>2.1547754731620943</v>
      </c>
      <c r="AZ3095" s="8" cm="1">
        <f t="array" ref="AZ3095">MMULT($AF3095:$AV3095,CW$21:CW$37)</f>
        <v>5.6991005316278542</v>
      </c>
      <c r="BA3095" s="8" cm="1">
        <f t="array" ref="BA3095">MMULT($AF3095:$AV3095,CX$21:CX$37)</f>
        <v>-1.0939866833768894</v>
      </c>
      <c r="BB3095" s="8" cm="1">
        <f t="array" ref="BB3095">MMULT($AF3095:$AV3095,CY$21:CY$37)</f>
        <v>-5.2063296031511488</v>
      </c>
      <c r="BC3095" s="8" cm="1">
        <f t="array" ref="BC3095">MMULT($AF3095:$AV3095,CZ$21:CZ$37)</f>
        <v>-2.3324958153224782</v>
      </c>
      <c r="BD3095" s="8" cm="1">
        <f t="array" ref="BD3095">MMULT($AF3095:$AV3095,DA$21:DA$37)</f>
        <v>0.38586539587790147</v>
      </c>
      <c r="BE3095" s="8" cm="1">
        <f t="array" ref="BE3095">MMULT($AF3095:$AV3095,DB$21:DB$37)</f>
        <v>-4.720969543192207</v>
      </c>
      <c r="BF3095" s="11">
        <v>1</v>
      </c>
      <c r="BG3095" s="11">
        <f t="shared" si="862"/>
        <v>0</v>
      </c>
      <c r="BH3095" s="11">
        <f t="shared" si="862"/>
        <v>2.1547754731620943</v>
      </c>
      <c r="BI3095" s="11">
        <f t="shared" si="862"/>
        <v>5.6991005316278542</v>
      </c>
      <c r="BJ3095" s="11">
        <f t="shared" si="862"/>
        <v>0</v>
      </c>
      <c r="BK3095" s="11">
        <f t="shared" si="862"/>
        <v>0</v>
      </c>
      <c r="BL3095" s="11">
        <f t="shared" si="861"/>
        <v>0</v>
      </c>
      <c r="BM3095" s="11">
        <f t="shared" si="861"/>
        <v>0.38586539587790147</v>
      </c>
      <c r="BN3095" s="11">
        <f t="shared" si="861"/>
        <v>0</v>
      </c>
      <c r="BP3095" s="8" cm="1">
        <f t="array" ref="BP3095">MMULT(BF3095:BN3095,CU$43:CU$51)</f>
        <v>9.2397414006678513</v>
      </c>
      <c r="BQ3095" s="11">
        <f t="shared" si="854"/>
        <v>9.7093269651181308E-5</v>
      </c>
      <c r="BR3095" s="11">
        <f t="shared" si="855"/>
        <v>9.7093269651181308E-5</v>
      </c>
      <c r="BT3095" s="12">
        <f t="shared" si="849"/>
        <v>-9.7093269651181308E-5</v>
      </c>
      <c r="BU3095" s="12">
        <f t="shared" si="856"/>
        <v>9.4271030115570056E-9</v>
      </c>
      <c r="BW3095" s="12">
        <f t="shared" si="857"/>
        <v>9.7097983507758045E-5</v>
      </c>
      <c r="BY3095">
        <f t="shared" si="850"/>
        <v>0</v>
      </c>
      <c r="CA3095">
        <f t="shared" si="858"/>
        <v>0</v>
      </c>
      <c r="CB3095">
        <f t="shared" si="851"/>
        <v>1</v>
      </c>
      <c r="CC3095">
        <f t="shared" si="852"/>
        <v>0</v>
      </c>
      <c r="CD3095">
        <f t="shared" si="853"/>
        <v>0</v>
      </c>
      <c r="CF3095">
        <f t="shared" si="859"/>
        <v>1</v>
      </c>
    </row>
    <row r="3096" spans="1:84" x14ac:dyDescent="0.45">
      <c r="A3096">
        <v>0</v>
      </c>
      <c r="C3096">
        <v>1</v>
      </c>
      <c r="D3096">
        <v>0</v>
      </c>
      <c r="E3096">
        <v>1</v>
      </c>
      <c r="F3096">
        <v>3</v>
      </c>
      <c r="G3096">
        <v>1</v>
      </c>
      <c r="H3096">
        <v>-8.6460090586968019E-2</v>
      </c>
      <c r="I3096">
        <v>-0.48302728171269849</v>
      </c>
      <c r="J3096">
        <v>-0.43624826539427058</v>
      </c>
      <c r="K3096">
        <v>-0.34018007602466233</v>
      </c>
      <c r="L3096">
        <v>-0.65257662268848105</v>
      </c>
      <c r="M3096">
        <v>-0.58906765596725408</v>
      </c>
      <c r="N3096">
        <v>-1.4631040136120419</v>
      </c>
      <c r="P3096" s="5" cm="1">
        <f t="array" ref="P3096">MMULT($C3096:$N3096,CU$4:CU$15)</f>
        <v>-0.24913928627737802</v>
      </c>
      <c r="Q3096" s="5" cm="1">
        <f t="array" ref="Q3096">MMULT($C3096:$N3096,CV$4:CV$15)</f>
        <v>3.0952172831058116</v>
      </c>
      <c r="R3096" s="5" cm="1">
        <f t="array" ref="R3096">MMULT($C3096:$N3096,CW$4:CW$15)</f>
        <v>1.0579883188307737</v>
      </c>
      <c r="S3096" s="5" cm="1">
        <f t="array" ref="S3096">MMULT($C3096:$N3096,CX$4:CX$15)</f>
        <v>-1.4023723767496259</v>
      </c>
      <c r="T3096" s="5" cm="1">
        <f t="array" ref="T3096">MMULT($C3096:$N3096,CY$4:CY$15)</f>
        <v>-0.15843002469558221</v>
      </c>
      <c r="U3096" s="5" cm="1">
        <f t="array" ref="U3096">MMULT($C3096:$N3096,CZ$4:CZ$15)</f>
        <v>2.4220637705823749</v>
      </c>
      <c r="V3096" s="5" cm="1">
        <f t="array" ref="V3096">MMULT($C3096:$N3096,DA$4:DA$15)</f>
        <v>-1.9565136149355375</v>
      </c>
      <c r="W3096" s="5" cm="1">
        <f t="array" ref="W3096">MMULT($C3096:$N3096,DB$4:DB$15)</f>
        <v>4.4177334621942919</v>
      </c>
      <c r="X3096" s="5" cm="1">
        <f t="array" ref="X3096">MMULT($C3096:$N3096,DC$4:DC$15)</f>
        <v>0.50603450563639307</v>
      </c>
      <c r="Y3096" s="5" cm="1">
        <f t="array" ref="Y3096">MMULT($C3096:$N3096,DD$4:DD$15)</f>
        <v>1.1649460626518386</v>
      </c>
      <c r="Z3096" s="5" cm="1">
        <f t="array" ref="Z3096">MMULT($C3096:$N3096,DE$4:DE$15)</f>
        <v>-2.1260372520005308</v>
      </c>
      <c r="AA3096" s="5" cm="1">
        <f t="array" ref="AA3096">MMULT($C3096:$N3096,DF$4:DF$15)</f>
        <v>0.74163633540839846</v>
      </c>
      <c r="AB3096" s="5" cm="1">
        <f t="array" ref="AB3096">MMULT($C3096:$N3096,DG$4:DG$15)</f>
        <v>0.77730306757465506</v>
      </c>
      <c r="AC3096" s="5" cm="1">
        <f t="array" ref="AC3096">MMULT($C3096:$N3096,DH$4:DH$15)</f>
        <v>1.7213318846621561</v>
      </c>
      <c r="AD3096" s="5" cm="1">
        <f t="array" ref="AD3096">MMULT($C3096:$N3096,DI$4:DI$15)</f>
        <v>8.8827217218850119E-2</v>
      </c>
      <c r="AE3096" s="5" cm="1">
        <f t="array" ref="AE3096">MMULT($C3096:$N3096,DJ$4:DJ$15)</f>
        <v>1.4650187010425622</v>
      </c>
      <c r="AF3096">
        <v>1</v>
      </c>
      <c r="AG3096" s="7">
        <f t="shared" si="860"/>
        <v>0</v>
      </c>
      <c r="AH3096" s="7">
        <f t="shared" si="860"/>
        <v>3.0952172831058116</v>
      </c>
      <c r="AI3096" s="7">
        <f t="shared" si="860"/>
        <v>1.0579883188307737</v>
      </c>
      <c r="AJ3096" s="7">
        <f t="shared" si="860"/>
        <v>0</v>
      </c>
      <c r="AK3096" s="7">
        <f t="shared" si="860"/>
        <v>0</v>
      </c>
      <c r="AL3096" s="7">
        <f t="shared" si="860"/>
        <v>2.4220637705823749</v>
      </c>
      <c r="AM3096" s="7">
        <f t="shared" si="848"/>
        <v>0</v>
      </c>
      <c r="AN3096" s="7">
        <f t="shared" si="848"/>
        <v>4.4177334621942919</v>
      </c>
      <c r="AO3096" s="7">
        <f t="shared" si="848"/>
        <v>0.50603450563639307</v>
      </c>
      <c r="AP3096" s="7">
        <f t="shared" si="848"/>
        <v>1.1649460626518386</v>
      </c>
      <c r="AQ3096" s="7">
        <f t="shared" si="848"/>
        <v>0</v>
      </c>
      <c r="AR3096" s="7">
        <f t="shared" si="848"/>
        <v>0.74163633540839846</v>
      </c>
      <c r="AS3096" s="7">
        <f t="shared" si="848"/>
        <v>0.77730306757465506</v>
      </c>
      <c r="AT3096" s="7">
        <f t="shared" si="848"/>
        <v>1.7213318846621561</v>
      </c>
      <c r="AU3096" s="7">
        <f t="shared" si="848"/>
        <v>8.8827217218850119E-2</v>
      </c>
      <c r="AV3096" s="7">
        <f t="shared" si="848"/>
        <v>1.4650187010425622</v>
      </c>
      <c r="AX3096" s="8" cm="1">
        <f t="array" ref="AX3096">MMULT($AF3096:$AV3096,CU$21:CU$37)</f>
        <v>-6.7273268068217522</v>
      </c>
      <c r="AY3096" s="8" cm="1">
        <f t="array" ref="AY3096">MMULT($AF3096:$AV3096,CV$21:CV$37)</f>
        <v>1.5688447421902625</v>
      </c>
      <c r="AZ3096" s="8" cm="1">
        <f t="array" ref="AZ3096">MMULT($AF3096:$AV3096,CW$21:CW$37)</f>
        <v>4.2671476749853818</v>
      </c>
      <c r="BA3096" s="8" cm="1">
        <f t="array" ref="BA3096">MMULT($AF3096:$AV3096,CX$21:CX$37)</f>
        <v>-1.6100062665238022</v>
      </c>
      <c r="BB3096" s="8" cm="1">
        <f t="array" ref="BB3096">MMULT($AF3096:$AV3096,CY$21:CY$37)</f>
        <v>-8.2776189867148862</v>
      </c>
      <c r="BC3096" s="8" cm="1">
        <f t="array" ref="BC3096">MMULT($AF3096:$AV3096,CZ$21:CZ$37)</f>
        <v>-2.8283389533366474</v>
      </c>
      <c r="BD3096" s="8" cm="1">
        <f t="array" ref="BD3096">MMULT($AF3096:$AV3096,DA$21:DA$37)</f>
        <v>-0.24109114749572991</v>
      </c>
      <c r="BE3096" s="8" cm="1">
        <f t="array" ref="BE3096">MMULT($AF3096:$AV3096,DB$21:DB$37)</f>
        <v>-3.0211340808040958</v>
      </c>
      <c r="BF3096" s="11">
        <v>1</v>
      </c>
      <c r="BG3096" s="11">
        <f t="shared" si="862"/>
        <v>0</v>
      </c>
      <c r="BH3096" s="11">
        <f t="shared" si="862"/>
        <v>1.5688447421902625</v>
      </c>
      <c r="BI3096" s="11">
        <f t="shared" si="862"/>
        <v>4.2671476749853818</v>
      </c>
      <c r="BJ3096" s="11">
        <f t="shared" si="862"/>
        <v>0</v>
      </c>
      <c r="BK3096" s="11">
        <f t="shared" si="862"/>
        <v>0</v>
      </c>
      <c r="BL3096" s="11">
        <f t="shared" si="861"/>
        <v>0</v>
      </c>
      <c r="BM3096" s="11">
        <f t="shared" si="861"/>
        <v>0</v>
      </c>
      <c r="BN3096" s="11">
        <f t="shared" si="861"/>
        <v>0</v>
      </c>
      <c r="BP3096" s="8" cm="1">
        <f t="array" ref="BP3096">MMULT(BF3096:BN3096,CU$43:CU$51)</f>
        <v>6.8359924171756443</v>
      </c>
      <c r="BQ3096" s="11">
        <f t="shared" si="854"/>
        <v>1.0732474348354175E-3</v>
      </c>
      <c r="BR3096" s="11">
        <f t="shared" si="855"/>
        <v>1.0732474348354175E-3</v>
      </c>
      <c r="BT3096" s="12">
        <f t="shared" si="849"/>
        <v>-1.0732474348354175E-3</v>
      </c>
      <c r="BU3096" s="12">
        <f t="shared" si="856"/>
        <v>1.1518600563808037E-6</v>
      </c>
      <c r="BW3096" s="12">
        <f t="shared" si="857"/>
        <v>1.0738237772725105E-3</v>
      </c>
      <c r="BY3096">
        <f t="shared" si="850"/>
        <v>0</v>
      </c>
      <c r="CA3096">
        <f t="shared" si="858"/>
        <v>0</v>
      </c>
      <c r="CB3096">
        <f t="shared" si="851"/>
        <v>1</v>
      </c>
      <c r="CC3096">
        <f t="shared" si="852"/>
        <v>0</v>
      </c>
      <c r="CD3096">
        <f t="shared" si="853"/>
        <v>0</v>
      </c>
      <c r="CF3096">
        <f t="shared" si="859"/>
        <v>1</v>
      </c>
    </row>
    <row r="3097" spans="1:84" x14ac:dyDescent="0.45">
      <c r="A3097">
        <v>0</v>
      </c>
      <c r="C3097">
        <v>1</v>
      </c>
      <c r="D3097">
        <v>0</v>
      </c>
      <c r="E3097">
        <v>2</v>
      </c>
      <c r="F3097">
        <v>2</v>
      </c>
      <c r="G3097">
        <v>2</v>
      </c>
      <c r="H3097">
        <v>1.8411890473732391</v>
      </c>
      <c r="I3097">
        <v>0.48556952091563288</v>
      </c>
      <c r="J3097">
        <v>1.190277648021973</v>
      </c>
      <c r="K3097">
        <v>0.1677519382640181</v>
      </c>
      <c r="L3097">
        <v>1.3507613284212741</v>
      </c>
      <c r="M3097">
        <v>0.53000045245023653</v>
      </c>
      <c r="N3097">
        <v>-1.579761255186394</v>
      </c>
      <c r="P3097" s="5" cm="1">
        <f t="array" ref="P3097">MMULT($C3097:$N3097,CU$4:CU$15)</f>
        <v>1.2017496854411465</v>
      </c>
      <c r="Q3097" s="5" cm="1">
        <f t="array" ref="Q3097">MMULT($C3097:$N3097,CV$4:CV$15)</f>
        <v>1.3164609040017099</v>
      </c>
      <c r="R3097" s="5" cm="1">
        <f t="array" ref="R3097">MMULT($C3097:$N3097,CW$4:CW$15)</f>
        <v>0.75647986380852938</v>
      </c>
      <c r="S3097" s="5" cm="1">
        <f t="array" ref="S3097">MMULT($C3097:$N3097,CX$4:CX$15)</f>
        <v>0.86117462838106362</v>
      </c>
      <c r="T3097" s="5" cm="1">
        <f t="array" ref="T3097">MMULT($C3097:$N3097,CY$4:CY$15)</f>
        <v>-0.37272697268215349</v>
      </c>
      <c r="U3097" s="5" cm="1">
        <f t="array" ref="U3097">MMULT($C3097:$N3097,CZ$4:CZ$15)</f>
        <v>2.3934397793053623</v>
      </c>
      <c r="V3097" s="5" cm="1">
        <f t="array" ref="V3097">MMULT($C3097:$N3097,DA$4:DA$15)</f>
        <v>-3.3485242465259302</v>
      </c>
      <c r="W3097" s="5" cm="1">
        <f t="array" ref="W3097">MMULT($C3097:$N3097,DB$4:DB$15)</f>
        <v>1.8233322790218294</v>
      </c>
      <c r="X3097" s="5" cm="1">
        <f t="array" ref="X3097">MMULT($C3097:$N3097,DC$4:DC$15)</f>
        <v>1.6306822380445105</v>
      </c>
      <c r="Y3097" s="5" cm="1">
        <f t="array" ref="Y3097">MMULT($C3097:$N3097,DD$4:DD$15)</f>
        <v>-1.326551287256063</v>
      </c>
      <c r="Z3097" s="5" cm="1">
        <f t="array" ref="Z3097">MMULT($C3097:$N3097,DE$4:DE$15)</f>
        <v>0.51371063811402318</v>
      </c>
      <c r="AA3097" s="5" cm="1">
        <f t="array" ref="AA3097">MMULT($C3097:$N3097,DF$4:DF$15)</f>
        <v>0.68611917198470151</v>
      </c>
      <c r="AB3097" s="5" cm="1">
        <f t="array" ref="AB3097">MMULT($C3097:$N3097,DG$4:DG$15)</f>
        <v>-2.2119785638561069</v>
      </c>
      <c r="AC3097" s="5" cm="1">
        <f t="array" ref="AC3097">MMULT($C3097:$N3097,DH$4:DH$15)</f>
        <v>-0.66709409584760726</v>
      </c>
      <c r="AD3097" s="5" cm="1">
        <f t="array" ref="AD3097">MMULT($C3097:$N3097,DI$4:DI$15)</f>
        <v>3.2845638718756982</v>
      </c>
      <c r="AE3097" s="5" cm="1">
        <f t="array" ref="AE3097">MMULT($C3097:$N3097,DJ$4:DJ$15)</f>
        <v>1.2957802121457593</v>
      </c>
      <c r="AF3097">
        <v>1</v>
      </c>
      <c r="AG3097" s="7">
        <f t="shared" si="860"/>
        <v>1.2017496854411465</v>
      </c>
      <c r="AH3097" s="7">
        <f t="shared" si="860"/>
        <v>1.3164609040017099</v>
      </c>
      <c r="AI3097" s="7">
        <f t="shared" si="860"/>
        <v>0.75647986380852938</v>
      </c>
      <c r="AJ3097" s="7">
        <f t="shared" si="860"/>
        <v>0.86117462838106362</v>
      </c>
      <c r="AK3097" s="7">
        <f t="shared" si="860"/>
        <v>0</v>
      </c>
      <c r="AL3097" s="7">
        <f t="shared" si="860"/>
        <v>2.3934397793053623</v>
      </c>
      <c r="AM3097" s="7">
        <f t="shared" si="848"/>
        <v>0</v>
      </c>
      <c r="AN3097" s="7">
        <f t="shared" si="848"/>
        <v>1.8233322790218294</v>
      </c>
      <c r="AO3097" s="7">
        <f t="shared" si="848"/>
        <v>1.6306822380445105</v>
      </c>
      <c r="AP3097" s="7">
        <f t="shared" si="848"/>
        <v>0</v>
      </c>
      <c r="AQ3097" s="7">
        <f t="shared" si="848"/>
        <v>0.51371063811402318</v>
      </c>
      <c r="AR3097" s="7">
        <f t="shared" si="848"/>
        <v>0.68611917198470151</v>
      </c>
      <c r="AS3097" s="7">
        <f t="shared" si="848"/>
        <v>0</v>
      </c>
      <c r="AT3097" s="7">
        <f t="shared" si="848"/>
        <v>0</v>
      </c>
      <c r="AU3097" s="7">
        <f t="shared" si="848"/>
        <v>3.2845638718756982</v>
      </c>
      <c r="AV3097" s="7">
        <f t="shared" si="848"/>
        <v>1.2957802121457593</v>
      </c>
      <c r="AX3097" s="8" cm="1">
        <f t="array" ref="AX3097">MMULT($AF3097:$AV3097,CU$21:CU$37)</f>
        <v>-4.9964959332387489</v>
      </c>
      <c r="AY3097" s="8" cm="1">
        <f t="array" ref="AY3097">MMULT($AF3097:$AV3097,CV$21:CV$37)</f>
        <v>2.5782980212320767</v>
      </c>
      <c r="AZ3097" s="8" cm="1">
        <f t="array" ref="AZ3097">MMULT($AF3097:$AV3097,CW$21:CW$37)</f>
        <v>6.2692894200284428</v>
      </c>
      <c r="BA3097" s="8" cm="1">
        <f t="array" ref="BA3097">MMULT($AF3097:$AV3097,CX$21:CX$37)</f>
        <v>0.41393731299872055</v>
      </c>
      <c r="BB3097" s="8" cm="1">
        <f t="array" ref="BB3097">MMULT($AF3097:$AV3097,CY$21:CY$37)</f>
        <v>-1.8274593883769348</v>
      </c>
      <c r="BC3097" s="8" cm="1">
        <f t="array" ref="BC3097">MMULT($AF3097:$AV3097,CZ$21:CZ$37)</f>
        <v>0.19188810364200426</v>
      </c>
      <c r="BD3097" s="8" cm="1">
        <f t="array" ref="BD3097">MMULT($AF3097:$AV3097,DA$21:DA$37)</f>
        <v>-0.8382099370217504</v>
      </c>
      <c r="BE3097" s="8" cm="1">
        <f t="array" ref="BE3097">MMULT($AF3097:$AV3097,DB$21:DB$37)</f>
        <v>-6.5138493316643329</v>
      </c>
      <c r="BF3097" s="11">
        <v>1</v>
      </c>
      <c r="BG3097" s="11">
        <f t="shared" si="862"/>
        <v>0</v>
      </c>
      <c r="BH3097" s="11">
        <f t="shared" si="862"/>
        <v>2.5782980212320767</v>
      </c>
      <c r="BI3097" s="11">
        <f t="shared" si="862"/>
        <v>6.2692894200284428</v>
      </c>
      <c r="BJ3097" s="11">
        <f t="shared" si="862"/>
        <v>0.41393731299872055</v>
      </c>
      <c r="BK3097" s="11">
        <f t="shared" si="862"/>
        <v>0</v>
      </c>
      <c r="BL3097" s="11">
        <f t="shared" si="861"/>
        <v>0.19188810364200426</v>
      </c>
      <c r="BM3097" s="11">
        <f t="shared" si="861"/>
        <v>0</v>
      </c>
      <c r="BN3097" s="11">
        <f t="shared" si="861"/>
        <v>0</v>
      </c>
      <c r="BP3097" s="8" cm="1">
        <f t="array" ref="BP3097">MMULT(BF3097:BN3097,CU$43:CU$51)</f>
        <v>10.453412857901244</v>
      </c>
      <c r="BQ3097" s="11">
        <f t="shared" si="854"/>
        <v>2.8848813074246202E-5</v>
      </c>
      <c r="BR3097" s="11">
        <f t="shared" si="855"/>
        <v>2.8848813074246202E-5</v>
      </c>
      <c r="BT3097" s="12">
        <f t="shared" si="849"/>
        <v>-2.8848813074246202E-5</v>
      </c>
      <c r="BU3097" s="12">
        <f t="shared" si="856"/>
        <v>8.3225401579279853E-10</v>
      </c>
      <c r="BW3097" s="12">
        <f t="shared" si="857"/>
        <v>2.8849229209311569E-5</v>
      </c>
      <c r="BY3097">
        <f t="shared" si="850"/>
        <v>0</v>
      </c>
      <c r="CA3097">
        <f t="shared" si="858"/>
        <v>0</v>
      </c>
      <c r="CB3097">
        <f t="shared" si="851"/>
        <v>1</v>
      </c>
      <c r="CC3097">
        <f t="shared" si="852"/>
        <v>0</v>
      </c>
      <c r="CD3097">
        <f t="shared" si="853"/>
        <v>0</v>
      </c>
      <c r="CF3097">
        <f t="shared" si="859"/>
        <v>1</v>
      </c>
    </row>
    <row r="3098" spans="1:84" x14ac:dyDescent="0.45">
      <c r="A3098">
        <v>0</v>
      </c>
      <c r="C3098">
        <v>1</v>
      </c>
      <c r="D3098">
        <v>0</v>
      </c>
      <c r="E3098">
        <v>1</v>
      </c>
      <c r="F3098">
        <v>5</v>
      </c>
      <c r="G3098">
        <v>1</v>
      </c>
      <c r="H3098">
        <v>1.29043215081318</v>
      </c>
      <c r="I3098">
        <v>-0.40578328265348279</v>
      </c>
      <c r="J3098">
        <v>1.074097225635098</v>
      </c>
      <c r="K3098">
        <v>6.0818882624295918E-2</v>
      </c>
      <c r="L3098">
        <v>1.873371228710776</v>
      </c>
      <c r="M3098">
        <v>1.1351597020522011</v>
      </c>
      <c r="N3098">
        <v>-1.8130757383350991</v>
      </c>
      <c r="P3098" s="5" cm="1">
        <f t="array" ref="P3098">MMULT($C3098:$N3098,CU$4:CU$15)</f>
        <v>1.9479713464575248</v>
      </c>
      <c r="Q3098" s="5" cm="1">
        <f t="array" ref="Q3098">MMULT($C3098:$N3098,CV$4:CV$15)</f>
        <v>3.9564528241088035</v>
      </c>
      <c r="R3098" s="5" cm="1">
        <f t="array" ref="R3098">MMULT($C3098:$N3098,CW$4:CW$15)</f>
        <v>1.0054933265666441</v>
      </c>
      <c r="S3098" s="5" cm="1">
        <f t="array" ref="S3098">MMULT($C3098:$N3098,CX$4:CX$15)</f>
        <v>-1.7321198088755281</v>
      </c>
      <c r="T3098" s="5" cm="1">
        <f t="array" ref="T3098">MMULT($C3098:$N3098,CY$4:CY$15)</f>
        <v>-1.6698374676506818</v>
      </c>
      <c r="U3098" s="5" cm="1">
        <f t="array" ref="U3098">MMULT($C3098:$N3098,CZ$4:CZ$15)</f>
        <v>3.1025445440796435</v>
      </c>
      <c r="V3098" s="5" cm="1">
        <f t="array" ref="V3098">MMULT($C3098:$N3098,DA$4:DA$15)</f>
        <v>-2.4686885021326521</v>
      </c>
      <c r="W3098" s="5" cm="1">
        <f t="array" ref="W3098">MMULT($C3098:$N3098,DB$4:DB$15)</f>
        <v>3.9683266619325677</v>
      </c>
      <c r="X3098" s="5" cm="1">
        <f t="array" ref="X3098">MMULT($C3098:$N3098,DC$4:DC$15)</f>
        <v>0.21952319052516545</v>
      </c>
      <c r="Y3098" s="5" cm="1">
        <f t="array" ref="Y3098">MMULT($C3098:$N3098,DD$4:DD$15)</f>
        <v>-1.040941209874179</v>
      </c>
      <c r="Z3098" s="5" cm="1">
        <f t="array" ref="Z3098">MMULT($C3098:$N3098,DE$4:DE$15)</f>
        <v>-0.23650091961161435</v>
      </c>
      <c r="AA3098" s="5" cm="1">
        <f t="array" ref="AA3098">MMULT($C3098:$N3098,DF$4:DF$15)</f>
        <v>5.0901424478993818</v>
      </c>
      <c r="AB3098" s="5" cm="1">
        <f t="array" ref="AB3098">MMULT($C3098:$N3098,DG$4:DG$15)</f>
        <v>4.2331735331415654E-3</v>
      </c>
      <c r="AC3098" s="5" cm="1">
        <f t="array" ref="AC3098">MMULT($C3098:$N3098,DH$4:DH$15)</f>
        <v>-1.0231274158875217</v>
      </c>
      <c r="AD3098" s="5" cm="1">
        <f t="array" ref="AD3098">MMULT($C3098:$N3098,DI$4:DI$15)</f>
        <v>5.6508786730532909</v>
      </c>
      <c r="AE3098" s="5" cm="1">
        <f t="array" ref="AE3098">MMULT($C3098:$N3098,DJ$4:DJ$15)</f>
        <v>3.1021928456452721</v>
      </c>
      <c r="AF3098">
        <v>1</v>
      </c>
      <c r="AG3098" s="7">
        <f t="shared" si="860"/>
        <v>1.9479713464575248</v>
      </c>
      <c r="AH3098" s="7">
        <f t="shared" si="860"/>
        <v>3.9564528241088035</v>
      </c>
      <c r="AI3098" s="7">
        <f t="shared" si="860"/>
        <v>1.0054933265666441</v>
      </c>
      <c r="AJ3098" s="7">
        <f t="shared" si="860"/>
        <v>0</v>
      </c>
      <c r="AK3098" s="7">
        <f t="shared" si="860"/>
        <v>0</v>
      </c>
      <c r="AL3098" s="7">
        <f t="shared" si="860"/>
        <v>3.1025445440796435</v>
      </c>
      <c r="AM3098" s="7">
        <f t="shared" si="848"/>
        <v>0</v>
      </c>
      <c r="AN3098" s="7">
        <f t="shared" si="848"/>
        <v>3.9683266619325677</v>
      </c>
      <c r="AO3098" s="7">
        <f t="shared" si="848"/>
        <v>0.21952319052516545</v>
      </c>
      <c r="AP3098" s="7">
        <f t="shared" si="848"/>
        <v>0</v>
      </c>
      <c r="AQ3098" s="7">
        <f t="shared" si="848"/>
        <v>0</v>
      </c>
      <c r="AR3098" s="7">
        <f t="shared" si="848"/>
        <v>5.0901424478993818</v>
      </c>
      <c r="AS3098" s="7">
        <f t="shared" si="848"/>
        <v>4.2331735331415654E-3</v>
      </c>
      <c r="AT3098" s="7">
        <f t="shared" si="848"/>
        <v>0</v>
      </c>
      <c r="AU3098" s="7">
        <f t="shared" si="848"/>
        <v>5.6508786730532909</v>
      </c>
      <c r="AV3098" s="7">
        <f t="shared" si="848"/>
        <v>3.1021928456452721</v>
      </c>
      <c r="AX3098" s="8" cm="1">
        <f t="array" ref="AX3098">MMULT($AF3098:$AV3098,CU$21:CU$37)</f>
        <v>-11.0996430015119</v>
      </c>
      <c r="AY3098" s="8" cm="1">
        <f t="array" ref="AY3098">MMULT($AF3098:$AV3098,CV$21:CV$37)</f>
        <v>7.6965604237122136</v>
      </c>
      <c r="AZ3098" s="8" cm="1">
        <f t="array" ref="AZ3098">MMULT($AF3098:$AV3098,CW$21:CW$37)</f>
        <v>13.528721832076762</v>
      </c>
      <c r="BA3098" s="8" cm="1">
        <f t="array" ref="BA3098">MMULT($AF3098:$AV3098,CX$21:CX$37)</f>
        <v>-2.5412863061296118</v>
      </c>
      <c r="BB3098" s="8" cm="1">
        <f t="array" ref="BB3098">MMULT($AF3098:$AV3098,CY$21:CY$37)</f>
        <v>-6.6998531268473478</v>
      </c>
      <c r="BC3098" s="8" cm="1">
        <f t="array" ref="BC3098">MMULT($AF3098:$AV3098,CZ$21:CZ$37)</f>
        <v>-0.64465602054262572</v>
      </c>
      <c r="BD3098" s="8" cm="1">
        <f t="array" ref="BD3098">MMULT($AF3098:$AV3098,DA$21:DA$37)</f>
        <v>2.6505388346096366</v>
      </c>
      <c r="BE3098" s="8" cm="1">
        <f t="array" ref="BE3098">MMULT($AF3098:$AV3098,DB$21:DB$37)</f>
        <v>-10.981605862425152</v>
      </c>
      <c r="BF3098" s="11">
        <v>1</v>
      </c>
      <c r="BG3098" s="11">
        <f t="shared" si="862"/>
        <v>0</v>
      </c>
      <c r="BH3098" s="11">
        <f t="shared" si="862"/>
        <v>7.6965604237122136</v>
      </c>
      <c r="BI3098" s="11">
        <f t="shared" si="862"/>
        <v>13.528721832076762</v>
      </c>
      <c r="BJ3098" s="11">
        <f t="shared" si="862"/>
        <v>0</v>
      </c>
      <c r="BK3098" s="11">
        <f t="shared" si="862"/>
        <v>0</v>
      </c>
      <c r="BL3098" s="11">
        <f t="shared" si="861"/>
        <v>0</v>
      </c>
      <c r="BM3098" s="11">
        <f t="shared" si="861"/>
        <v>2.6505388346096366</v>
      </c>
      <c r="BN3098" s="11">
        <f t="shared" si="861"/>
        <v>0</v>
      </c>
      <c r="BP3098" s="8" cm="1">
        <f t="array" ref="BP3098">MMULT(BF3098:BN3098,CU$43:CU$51)</f>
        <v>24.875821090398613</v>
      </c>
      <c r="BQ3098" s="11">
        <f t="shared" si="854"/>
        <v>1.5724185826616124E-11</v>
      </c>
      <c r="BR3098" s="11">
        <f t="shared" si="855"/>
        <v>1E-10</v>
      </c>
      <c r="BT3098" s="12">
        <f t="shared" si="849"/>
        <v>-1.5724185826616124E-11</v>
      </c>
      <c r="BU3098" s="12">
        <f t="shared" si="856"/>
        <v>2.472500199099554E-22</v>
      </c>
      <c r="BW3098" s="12">
        <f t="shared" si="857"/>
        <v>1.000000082790371E-10</v>
      </c>
      <c r="BY3098">
        <f t="shared" si="850"/>
        <v>0</v>
      </c>
      <c r="CA3098">
        <f t="shared" si="858"/>
        <v>0</v>
      </c>
      <c r="CB3098">
        <f t="shared" si="851"/>
        <v>1</v>
      </c>
      <c r="CC3098">
        <f t="shared" si="852"/>
        <v>0</v>
      </c>
      <c r="CD3098">
        <f t="shared" si="853"/>
        <v>0</v>
      </c>
      <c r="CF3098">
        <f t="shared" si="859"/>
        <v>1</v>
      </c>
    </row>
    <row r="3099" spans="1:84" x14ac:dyDescent="0.45">
      <c r="A3099">
        <v>0</v>
      </c>
      <c r="C3099">
        <v>1</v>
      </c>
      <c r="D3099">
        <v>0</v>
      </c>
      <c r="E3099">
        <v>4</v>
      </c>
      <c r="F3099">
        <v>3</v>
      </c>
      <c r="G3099">
        <v>1</v>
      </c>
      <c r="H3099">
        <v>0.73967525425312064</v>
      </c>
      <c r="I3099">
        <v>-0.36881526807743448</v>
      </c>
      <c r="J3099">
        <v>-0.14579720942708421</v>
      </c>
      <c r="K3099">
        <v>-0.31344681211473169</v>
      </c>
      <c r="L3099">
        <v>-0.32159035250513007</v>
      </c>
      <c r="M3099">
        <v>-0.31341047022336721</v>
      </c>
      <c r="N3099">
        <v>-1.696418496760747</v>
      </c>
      <c r="P3099" s="5" cm="1">
        <f t="array" ref="P3099">MMULT($C3099:$N3099,CU$4:CU$15)</f>
        <v>-2.4961350177558979</v>
      </c>
      <c r="Q3099" s="5" cm="1">
        <f t="array" ref="Q3099">MMULT($C3099:$N3099,CV$4:CV$15)</f>
        <v>3.5259240175701865</v>
      </c>
      <c r="R3099" s="5" cm="1">
        <f t="array" ref="R3099">MMULT($C3099:$N3099,CW$4:CW$15)</f>
        <v>2.2516490613929139</v>
      </c>
      <c r="S3099" s="5" cm="1">
        <f t="array" ref="S3099">MMULT($C3099:$N3099,CX$4:CX$15)</f>
        <v>-0.67504868057339595</v>
      </c>
      <c r="T3099" s="5" cm="1">
        <f t="array" ref="T3099">MMULT($C3099:$N3099,CY$4:CY$15)</f>
        <v>1.0069416966112545</v>
      </c>
      <c r="U3099" s="5" cm="1">
        <f t="array" ref="U3099">MMULT($C3099:$N3099,CZ$4:CZ$15)</f>
        <v>4.5322044744214409</v>
      </c>
      <c r="V3099" s="5" cm="1">
        <f t="array" ref="V3099">MMULT($C3099:$N3099,DA$4:DA$15)</f>
        <v>-3.1607574027038288</v>
      </c>
      <c r="W3099" s="5" cm="1">
        <f t="array" ref="W3099">MMULT($C3099:$N3099,DB$4:DB$15)</f>
        <v>2.4320886521290221</v>
      </c>
      <c r="X3099" s="5" cm="1">
        <f t="array" ref="X3099">MMULT($C3099:$N3099,DC$4:DC$15)</f>
        <v>0.82597010984164276</v>
      </c>
      <c r="Y3099" s="5" cm="1">
        <f t="array" ref="Y3099">MMULT($C3099:$N3099,DD$4:DD$15)</f>
        <v>-1.2110325977994003</v>
      </c>
      <c r="Z3099" s="5" cm="1">
        <f t="array" ref="Z3099">MMULT($C3099:$N3099,DE$4:DE$15)</f>
        <v>-3.4505520286763316</v>
      </c>
      <c r="AA3099" s="5" cm="1">
        <f t="array" ref="AA3099">MMULT($C3099:$N3099,DF$4:DF$15)</f>
        <v>-1.5455452678951811</v>
      </c>
      <c r="AB3099" s="5" cm="1">
        <f t="array" ref="AB3099">MMULT($C3099:$N3099,DG$4:DG$15)</f>
        <v>-2.2527943654884179</v>
      </c>
      <c r="AC3099" s="5" cm="1">
        <f t="array" ref="AC3099">MMULT($C3099:$N3099,DH$4:DH$15)</f>
        <v>2.7037324256840414</v>
      </c>
      <c r="AD3099" s="5" cm="1">
        <f t="array" ref="AD3099">MMULT($C3099:$N3099,DI$4:DI$15)</f>
        <v>-1.0515569785721068</v>
      </c>
      <c r="AE3099" s="5" cm="1">
        <f t="array" ref="AE3099">MMULT($C3099:$N3099,DJ$4:DJ$15)</f>
        <v>8.3385649353304836E-2</v>
      </c>
      <c r="AF3099">
        <v>1</v>
      </c>
      <c r="AG3099" s="7">
        <f t="shared" si="860"/>
        <v>0</v>
      </c>
      <c r="AH3099" s="7">
        <f t="shared" si="860"/>
        <v>3.5259240175701865</v>
      </c>
      <c r="AI3099" s="7">
        <f t="shared" si="860"/>
        <v>2.2516490613929139</v>
      </c>
      <c r="AJ3099" s="7">
        <f t="shared" si="860"/>
        <v>0</v>
      </c>
      <c r="AK3099" s="7">
        <f t="shared" si="860"/>
        <v>1.0069416966112545</v>
      </c>
      <c r="AL3099" s="7">
        <f t="shared" si="860"/>
        <v>4.5322044744214409</v>
      </c>
      <c r="AM3099" s="7">
        <f t="shared" si="848"/>
        <v>0</v>
      </c>
      <c r="AN3099" s="7">
        <f t="shared" si="848"/>
        <v>2.4320886521290221</v>
      </c>
      <c r="AO3099" s="7">
        <f t="shared" si="848"/>
        <v>0.82597010984164276</v>
      </c>
      <c r="AP3099" s="7">
        <f t="shared" si="848"/>
        <v>0</v>
      </c>
      <c r="AQ3099" s="7">
        <f t="shared" si="848"/>
        <v>0</v>
      </c>
      <c r="AR3099" s="7">
        <f t="shared" si="848"/>
        <v>0</v>
      </c>
      <c r="AS3099" s="7">
        <f t="shared" si="848"/>
        <v>0</v>
      </c>
      <c r="AT3099" s="7">
        <f t="shared" si="848"/>
        <v>2.7037324256840414</v>
      </c>
      <c r="AU3099" s="7">
        <f t="shared" si="848"/>
        <v>0</v>
      </c>
      <c r="AV3099" s="7">
        <f t="shared" si="848"/>
        <v>8.3385649353304836E-2</v>
      </c>
      <c r="AX3099" s="8" cm="1">
        <f t="array" ref="AX3099">MMULT($AF3099:$AV3099,CU$21:CU$37)</f>
        <v>-5.4912831125958368</v>
      </c>
      <c r="AY3099" s="8" cm="1">
        <f t="array" ref="AY3099">MMULT($AF3099:$AV3099,CV$21:CV$37)</f>
        <v>1.2689064419026499</v>
      </c>
      <c r="AZ3099" s="8" cm="1">
        <f t="array" ref="AZ3099">MMULT($AF3099:$AV3099,CW$21:CW$37)</f>
        <v>2.3738798361588462</v>
      </c>
      <c r="BA3099" s="8" cm="1">
        <f t="array" ref="BA3099">MMULT($AF3099:$AV3099,CX$21:CX$37)</f>
        <v>-4.2368175391927609</v>
      </c>
      <c r="BB3099" s="8" cm="1">
        <f t="array" ref="BB3099">MMULT($AF3099:$AV3099,CY$21:CY$37)</f>
        <v>-8.1666147397923368</v>
      </c>
      <c r="BC3099" s="8" cm="1">
        <f t="array" ref="BC3099">MMULT($AF3099:$AV3099,CZ$21:CZ$37)</f>
        <v>-1.783774187509958</v>
      </c>
      <c r="BD3099" s="8" cm="1">
        <f t="array" ref="BD3099">MMULT($AF3099:$AV3099,DA$21:DA$37)</f>
        <v>2.6089154280964966</v>
      </c>
      <c r="BE3099" s="8" cm="1">
        <f t="array" ref="BE3099">MMULT($AF3099:$AV3099,DB$21:DB$37)</f>
        <v>-3.1199830071867005</v>
      </c>
      <c r="BF3099" s="11">
        <v>1</v>
      </c>
      <c r="BG3099" s="11">
        <f t="shared" si="862"/>
        <v>0</v>
      </c>
      <c r="BH3099" s="11">
        <f t="shared" si="862"/>
        <v>1.2689064419026499</v>
      </c>
      <c r="BI3099" s="11">
        <f t="shared" si="862"/>
        <v>2.3738798361588462</v>
      </c>
      <c r="BJ3099" s="11">
        <f t="shared" si="862"/>
        <v>0</v>
      </c>
      <c r="BK3099" s="11">
        <f t="shared" si="862"/>
        <v>0</v>
      </c>
      <c r="BL3099" s="11">
        <f t="shared" si="861"/>
        <v>0</v>
      </c>
      <c r="BM3099" s="11">
        <f t="shared" si="861"/>
        <v>2.6089154280964966</v>
      </c>
      <c r="BN3099" s="11">
        <f t="shared" si="861"/>
        <v>0</v>
      </c>
      <c r="BP3099" s="8" cm="1">
        <f t="array" ref="BP3099">MMULT(BF3099:BN3099,CU$43:CU$51)</f>
        <v>7.2517017061579931</v>
      </c>
      <c r="BQ3099" s="11">
        <f t="shared" si="854"/>
        <v>7.0846463041292294E-4</v>
      </c>
      <c r="BR3099" s="11">
        <f t="shared" si="855"/>
        <v>7.0846463041292294E-4</v>
      </c>
      <c r="BT3099" s="12">
        <f t="shared" si="849"/>
        <v>-7.0846463041292294E-4</v>
      </c>
      <c r="BU3099" s="12">
        <f t="shared" si="856"/>
        <v>5.0192213254611945E-7</v>
      </c>
      <c r="BW3099" s="12">
        <f t="shared" si="857"/>
        <v>7.0871571007361347E-4</v>
      </c>
      <c r="BY3099">
        <f t="shared" si="850"/>
        <v>0</v>
      </c>
      <c r="CA3099">
        <f t="shared" si="858"/>
        <v>0</v>
      </c>
      <c r="CB3099">
        <f t="shared" si="851"/>
        <v>1</v>
      </c>
      <c r="CC3099">
        <f t="shared" si="852"/>
        <v>0</v>
      </c>
      <c r="CD3099">
        <f t="shared" si="853"/>
        <v>0</v>
      </c>
      <c r="CF3099">
        <f t="shared" si="859"/>
        <v>1</v>
      </c>
    </row>
    <row r="3100" spans="1:84" x14ac:dyDescent="0.45">
      <c r="A3100">
        <v>0</v>
      </c>
      <c r="C3100">
        <v>1</v>
      </c>
      <c r="D3100">
        <v>0</v>
      </c>
      <c r="E3100">
        <v>2</v>
      </c>
      <c r="F3100">
        <v>3</v>
      </c>
      <c r="G3100">
        <v>1</v>
      </c>
      <c r="H3100">
        <v>-8.6460090586968019E-2</v>
      </c>
      <c r="I3100">
        <v>1.173588571889854</v>
      </c>
      <c r="J3100">
        <v>-0.6686091101680196</v>
      </c>
      <c r="K3100">
        <v>1.3261933743610079</v>
      </c>
      <c r="L3100">
        <v>-0.40869200255338028</v>
      </c>
      <c r="M3100">
        <v>5.3020602960814317E-2</v>
      </c>
      <c r="N3100">
        <v>-2.5130191877812118</v>
      </c>
      <c r="P3100" s="5" cm="1">
        <f t="array" ref="P3100">MMULT($C3100:$N3100,CU$4:CU$15)</f>
        <v>-0.42817741082896332</v>
      </c>
      <c r="Q3100" s="5" cm="1">
        <f t="array" ref="Q3100">MMULT($C3100:$N3100,CV$4:CV$15)</f>
        <v>3.2116034407806904</v>
      </c>
      <c r="R3100" s="5" cm="1">
        <f t="array" ref="R3100">MMULT($C3100:$N3100,CW$4:CW$15)</f>
        <v>-0.99853332932343575</v>
      </c>
      <c r="S3100" s="5" cm="1">
        <f t="array" ref="S3100">MMULT($C3100:$N3100,CX$4:CX$15)</f>
        <v>1.7627209602567873</v>
      </c>
      <c r="T3100" s="5" cm="1">
        <f t="array" ref="T3100">MMULT($C3100:$N3100,CY$4:CY$15)</f>
        <v>2.907248342985933</v>
      </c>
      <c r="U3100" s="5" cm="1">
        <f t="array" ref="U3100">MMULT($C3100:$N3100,CZ$4:CZ$15)</f>
        <v>4.1840234292103116</v>
      </c>
      <c r="V3100" s="5" cm="1">
        <f t="array" ref="V3100">MMULT($C3100:$N3100,DA$4:DA$15)</f>
        <v>-2.5471089019629849</v>
      </c>
      <c r="W3100" s="5" cm="1">
        <f t="array" ref="W3100">MMULT($C3100:$N3100,DB$4:DB$15)</f>
        <v>5.0974522034266094</v>
      </c>
      <c r="X3100" s="5" cm="1">
        <f t="array" ref="X3100">MMULT($C3100:$N3100,DC$4:DC$15)</f>
        <v>1.4309244052447796</v>
      </c>
      <c r="Y3100" s="5" cm="1">
        <f t="array" ref="Y3100">MMULT($C3100:$N3100,DD$4:DD$15)</f>
        <v>4.9561246259524135E-2</v>
      </c>
      <c r="Z3100" s="5" cm="1">
        <f t="array" ref="Z3100">MMULT($C3100:$N3100,DE$4:DE$15)</f>
        <v>-0.5084663347364482</v>
      </c>
      <c r="AA3100" s="5" cm="1">
        <f t="array" ref="AA3100">MMULT($C3100:$N3100,DF$4:DF$15)</f>
        <v>0.48401303017450353</v>
      </c>
      <c r="AB3100" s="5" cm="1">
        <f t="array" ref="AB3100">MMULT($C3100:$N3100,DG$4:DG$15)</f>
        <v>-1.3017992386231954</v>
      </c>
      <c r="AC3100" s="5" cm="1">
        <f t="array" ref="AC3100">MMULT($C3100:$N3100,DH$4:DH$15)</f>
        <v>2.9256781532962863</v>
      </c>
      <c r="AD3100" s="5" cm="1">
        <f t="array" ref="AD3100">MMULT($C3100:$N3100,DI$4:DI$15)</f>
        <v>0.99339356266638656</v>
      </c>
      <c r="AE3100" s="5" cm="1">
        <f t="array" ref="AE3100">MMULT($C3100:$N3100,DJ$4:DJ$15)</f>
        <v>1.267782894696887</v>
      </c>
      <c r="AF3100">
        <v>1</v>
      </c>
      <c r="AG3100" s="7">
        <f t="shared" si="860"/>
        <v>0</v>
      </c>
      <c r="AH3100" s="7">
        <f t="shared" si="860"/>
        <v>3.2116034407806904</v>
      </c>
      <c r="AI3100" s="7">
        <f t="shared" si="860"/>
        <v>0</v>
      </c>
      <c r="AJ3100" s="7">
        <f t="shared" si="860"/>
        <v>1.7627209602567873</v>
      </c>
      <c r="AK3100" s="7">
        <f t="shared" si="860"/>
        <v>2.907248342985933</v>
      </c>
      <c r="AL3100" s="7">
        <f t="shared" si="860"/>
        <v>4.1840234292103116</v>
      </c>
      <c r="AM3100" s="7">
        <f t="shared" si="848"/>
        <v>0</v>
      </c>
      <c r="AN3100" s="7">
        <f t="shared" si="848"/>
        <v>5.0974522034266094</v>
      </c>
      <c r="AO3100" s="7">
        <f t="shared" si="848"/>
        <v>1.4309244052447796</v>
      </c>
      <c r="AP3100" s="7">
        <f t="shared" si="848"/>
        <v>4.9561246259524135E-2</v>
      </c>
      <c r="AQ3100" s="7">
        <f t="shared" si="848"/>
        <v>0</v>
      </c>
      <c r="AR3100" s="7">
        <f t="shared" si="848"/>
        <v>0.48401303017450353</v>
      </c>
      <c r="AS3100" s="7">
        <f t="shared" si="848"/>
        <v>0</v>
      </c>
      <c r="AT3100" s="7">
        <f t="shared" si="848"/>
        <v>2.9256781532962863</v>
      </c>
      <c r="AU3100" s="7">
        <f t="shared" si="848"/>
        <v>0.99339356266638656</v>
      </c>
      <c r="AV3100" s="7">
        <f t="shared" si="848"/>
        <v>1.267782894696887</v>
      </c>
      <c r="AX3100" s="8" cm="1">
        <f t="array" ref="AX3100">MMULT($AF3100:$AV3100,CU$21:CU$37)</f>
        <v>-6.5975520713875815</v>
      </c>
      <c r="AY3100" s="8" cm="1">
        <f t="array" ref="AY3100">MMULT($AF3100:$AV3100,CV$21:CV$37)</f>
        <v>0.32871743635843198</v>
      </c>
      <c r="AZ3100" s="8" cm="1">
        <f t="array" ref="AZ3100">MMULT($AF3100:$AV3100,CW$21:CW$37)</f>
        <v>8.7005032121443939</v>
      </c>
      <c r="BA3100" s="8" cm="1">
        <f t="array" ref="BA3100">MMULT($AF3100:$AV3100,CX$21:CX$37)</f>
        <v>-1.3533746991549671</v>
      </c>
      <c r="BB3100" s="8" cm="1">
        <f t="array" ref="BB3100">MMULT($AF3100:$AV3100,CY$21:CY$37)</f>
        <v>-7.8266791793922241</v>
      </c>
      <c r="BC3100" s="8" cm="1">
        <f t="array" ref="BC3100">MMULT($AF3100:$AV3100,CZ$21:CZ$37)</f>
        <v>-7.5888620132254845</v>
      </c>
      <c r="BD3100" s="8" cm="1">
        <f t="array" ref="BD3100">MMULT($AF3100:$AV3100,DA$21:DA$37)</f>
        <v>2.6679825881249397E-2</v>
      </c>
      <c r="BE3100" s="8" cm="1">
        <f t="array" ref="BE3100">MMULT($AF3100:$AV3100,DB$21:DB$37)</f>
        <v>-7.2994187417865035</v>
      </c>
      <c r="BF3100" s="11">
        <v>1</v>
      </c>
      <c r="BG3100" s="11">
        <f t="shared" si="862"/>
        <v>0</v>
      </c>
      <c r="BH3100" s="11">
        <f t="shared" si="862"/>
        <v>0.32871743635843198</v>
      </c>
      <c r="BI3100" s="11">
        <f t="shared" si="862"/>
        <v>8.7005032121443939</v>
      </c>
      <c r="BJ3100" s="11">
        <f t="shared" si="862"/>
        <v>0</v>
      </c>
      <c r="BK3100" s="11">
        <f t="shared" si="862"/>
        <v>0</v>
      </c>
      <c r="BL3100" s="11">
        <f t="shared" si="861"/>
        <v>0</v>
      </c>
      <c r="BM3100" s="11">
        <f t="shared" si="861"/>
        <v>2.6679825881249397E-2</v>
      </c>
      <c r="BN3100" s="11">
        <f t="shared" si="861"/>
        <v>0</v>
      </c>
      <c r="BP3100" s="8" cm="1">
        <f t="array" ref="BP3100">MMULT(BF3100:BN3100,CU$43:CU$51)</f>
        <v>10.055900474384075</v>
      </c>
      <c r="BQ3100" s="11">
        <f t="shared" si="854"/>
        <v>4.2929839896397624E-5</v>
      </c>
      <c r="BR3100" s="11">
        <f t="shared" si="855"/>
        <v>4.2929839896397624E-5</v>
      </c>
      <c r="BT3100" s="12">
        <f t="shared" si="849"/>
        <v>-4.2929839896397624E-5</v>
      </c>
      <c r="BU3100" s="12">
        <f t="shared" si="856"/>
        <v>1.8429711535303333E-9</v>
      </c>
      <c r="BW3100" s="12">
        <f t="shared" si="857"/>
        <v>4.2930761408349968E-5</v>
      </c>
      <c r="BY3100">
        <f t="shared" si="850"/>
        <v>0</v>
      </c>
      <c r="CA3100">
        <f t="shared" si="858"/>
        <v>0</v>
      </c>
      <c r="CB3100">
        <f t="shared" si="851"/>
        <v>1</v>
      </c>
      <c r="CC3100">
        <f t="shared" si="852"/>
        <v>0</v>
      </c>
      <c r="CD3100">
        <f t="shared" si="853"/>
        <v>0</v>
      </c>
      <c r="CF3100">
        <f t="shared" si="859"/>
        <v>1</v>
      </c>
    </row>
    <row r="3101" spans="1:84" x14ac:dyDescent="0.45">
      <c r="A3101">
        <v>1</v>
      </c>
      <c r="C3101">
        <v>1</v>
      </c>
      <c r="D3101">
        <v>1</v>
      </c>
      <c r="E3101">
        <v>2</v>
      </c>
      <c r="F3101">
        <v>3</v>
      </c>
      <c r="G3101">
        <v>1</v>
      </c>
      <c r="H3101">
        <v>5.1229133553046757E-2</v>
      </c>
      <c r="I3101">
        <v>-0.71632621200424385</v>
      </c>
      <c r="J3101">
        <v>-0.84287974374833141</v>
      </c>
      <c r="K3101">
        <v>-0.58969053918401404</v>
      </c>
      <c r="L3101">
        <v>-0.77451893275603134</v>
      </c>
      <c r="M3101">
        <v>-0.63862400396615504</v>
      </c>
      <c r="N3101">
        <v>-2.5130191877812118</v>
      </c>
      <c r="P3101" s="5" cm="1">
        <f t="array" ref="P3101">MMULT($C3101:$N3101,CU$4:CU$15)</f>
        <v>-0.11838608820803476</v>
      </c>
      <c r="Q3101" s="5" cm="1">
        <f t="array" ref="Q3101">MMULT($C3101:$N3101,CV$4:CV$15)</f>
        <v>3.6344168606595626</v>
      </c>
      <c r="R3101" s="5" cm="1">
        <f t="array" ref="R3101">MMULT($C3101:$N3101,CW$4:CW$15)</f>
        <v>2.0488833158270205</v>
      </c>
      <c r="S3101" s="5" cm="1">
        <f t="array" ref="S3101">MMULT($C3101:$N3101,CX$4:CX$15)</f>
        <v>-1.6605129332102817</v>
      </c>
      <c r="T3101" s="5" cm="1">
        <f t="array" ref="T3101">MMULT($C3101:$N3101,CY$4:CY$15)</f>
        <v>0.63306189932870716</v>
      </c>
      <c r="U3101" s="5" cm="1">
        <f t="array" ref="U3101">MMULT($C3101:$N3101,CZ$4:CZ$15)</f>
        <v>2.6063215230797012</v>
      </c>
      <c r="V3101" s="5" cm="1">
        <f t="array" ref="V3101">MMULT($C3101:$N3101,DA$4:DA$15)</f>
        <v>-2.5203602656129553</v>
      </c>
      <c r="W3101" s="5" cm="1">
        <f t="array" ref="W3101">MMULT($C3101:$N3101,DB$4:DB$15)</f>
        <v>4.6618729507846659</v>
      </c>
      <c r="X3101" s="5" cm="1">
        <f t="array" ref="X3101">MMULT($C3101:$N3101,DC$4:DC$15)</f>
        <v>0.27259885443201293</v>
      </c>
      <c r="Y3101" s="5" cm="1">
        <f t="array" ref="Y3101">MMULT($C3101:$N3101,DD$4:DD$15)</f>
        <v>1.529453302509564</v>
      </c>
      <c r="Z3101" s="5" cm="1">
        <f t="array" ref="Z3101">MMULT($C3101:$N3101,DE$4:DE$15)</f>
        <v>-1.2332167146108945</v>
      </c>
      <c r="AA3101" s="5" cm="1">
        <f t="array" ref="AA3101">MMULT($C3101:$N3101,DF$4:DF$15)</f>
        <v>0.7737773990548702</v>
      </c>
      <c r="AB3101" s="5" cm="1">
        <f t="array" ref="AB3101">MMULT($C3101:$N3101,DG$4:DG$15)</f>
        <v>-0.60094603162292859</v>
      </c>
      <c r="AC3101" s="5" cm="1">
        <f t="array" ref="AC3101">MMULT($C3101:$N3101,DH$4:DH$15)</f>
        <v>2.5341556428177534</v>
      </c>
      <c r="AD3101" s="5" cm="1">
        <f t="array" ref="AD3101">MMULT($C3101:$N3101,DI$4:DI$15)</f>
        <v>-1.0479567859156469</v>
      </c>
      <c r="AE3101" s="5" cm="1">
        <f t="array" ref="AE3101">MMULT($C3101:$N3101,DJ$4:DJ$15)</f>
        <v>9.8109956124132092E-2</v>
      </c>
      <c r="AF3101">
        <v>1</v>
      </c>
      <c r="AG3101" s="7">
        <f t="shared" si="860"/>
        <v>0</v>
      </c>
      <c r="AH3101" s="7">
        <f t="shared" si="860"/>
        <v>3.6344168606595626</v>
      </c>
      <c r="AI3101" s="7">
        <f t="shared" si="860"/>
        <v>2.0488833158270205</v>
      </c>
      <c r="AJ3101" s="7">
        <f t="shared" si="860"/>
        <v>0</v>
      </c>
      <c r="AK3101" s="7">
        <f t="shared" si="860"/>
        <v>0.63306189932870716</v>
      </c>
      <c r="AL3101" s="7">
        <f t="shared" si="860"/>
        <v>2.6063215230797012</v>
      </c>
      <c r="AM3101" s="7">
        <f t="shared" si="848"/>
        <v>0</v>
      </c>
      <c r="AN3101" s="7">
        <f t="shared" si="848"/>
        <v>4.6618729507846659</v>
      </c>
      <c r="AO3101" s="7">
        <f t="shared" si="848"/>
        <v>0.27259885443201293</v>
      </c>
      <c r="AP3101" s="7">
        <f t="shared" si="848"/>
        <v>1.529453302509564</v>
      </c>
      <c r="AQ3101" s="7">
        <f t="shared" si="848"/>
        <v>0</v>
      </c>
      <c r="AR3101" s="7">
        <f t="shared" si="848"/>
        <v>0.7737773990548702</v>
      </c>
      <c r="AS3101" s="7">
        <f t="shared" si="848"/>
        <v>0</v>
      </c>
      <c r="AT3101" s="7">
        <f t="shared" si="848"/>
        <v>2.5341556428177534</v>
      </c>
      <c r="AU3101" s="7">
        <f t="shared" si="848"/>
        <v>0</v>
      </c>
      <c r="AV3101" s="7">
        <f t="shared" si="848"/>
        <v>9.8109956124132092E-2</v>
      </c>
      <c r="AX3101" s="8" cm="1">
        <f t="array" ref="AX3101">MMULT($AF3101:$AV3101,CU$21:CU$37)</f>
        <v>-5.6939098277477083</v>
      </c>
      <c r="AY3101" s="8" cm="1">
        <f t="array" ref="AY3101">MMULT($AF3101:$AV3101,CV$21:CV$37)</f>
        <v>1.3504162153275565</v>
      </c>
      <c r="AZ3101" s="8" cm="1">
        <f t="array" ref="AZ3101">MMULT($AF3101:$AV3101,CW$21:CW$37)</f>
        <v>2.8688547867876988</v>
      </c>
      <c r="BA3101" s="8" cm="1">
        <f t="array" ref="BA3101">MMULT($AF3101:$AV3101,CX$21:CX$37)</f>
        <v>-2.1314696906329553</v>
      </c>
      <c r="BB3101" s="8" cm="1">
        <f t="array" ref="BB3101">MMULT($AF3101:$AV3101,CY$21:CY$37)</f>
        <v>-10.243230834134266</v>
      </c>
      <c r="BC3101" s="8" cm="1">
        <f t="array" ref="BC3101">MMULT($AF3101:$AV3101,CZ$21:CZ$37)</f>
        <v>-2.1491655668066585</v>
      </c>
      <c r="BD3101" s="8" cm="1">
        <f t="array" ref="BD3101">MMULT($AF3101:$AV3101,DA$21:DA$37)</f>
        <v>1.3202271191661079</v>
      </c>
      <c r="BE3101" s="8" cm="1">
        <f t="array" ref="BE3101">MMULT($AF3101:$AV3101,DB$21:DB$37)</f>
        <v>-3.1281467600719908</v>
      </c>
      <c r="BF3101" s="11">
        <v>1</v>
      </c>
      <c r="BG3101" s="11">
        <f t="shared" si="862"/>
        <v>0</v>
      </c>
      <c r="BH3101" s="11">
        <f t="shared" si="862"/>
        <v>1.3504162153275565</v>
      </c>
      <c r="BI3101" s="11">
        <f t="shared" si="862"/>
        <v>2.8688547867876988</v>
      </c>
      <c r="BJ3101" s="11">
        <f t="shared" si="862"/>
        <v>0</v>
      </c>
      <c r="BK3101" s="11">
        <f t="shared" si="862"/>
        <v>0</v>
      </c>
      <c r="BL3101" s="11">
        <f t="shared" si="861"/>
        <v>0</v>
      </c>
      <c r="BM3101" s="11">
        <f t="shared" si="861"/>
        <v>1.3202271191661079</v>
      </c>
      <c r="BN3101" s="11">
        <f t="shared" si="861"/>
        <v>0</v>
      </c>
      <c r="BP3101" s="8" cm="1">
        <f t="array" ref="BP3101">MMULT(BF3101:BN3101,CU$43:CU$51)</f>
        <v>6.5394981212813637</v>
      </c>
      <c r="BQ3101" s="11">
        <f t="shared" si="854"/>
        <v>1.4431280107245256E-3</v>
      </c>
      <c r="BR3101" s="11">
        <f t="shared" si="855"/>
        <v>1.4431280107245256E-3</v>
      </c>
      <c r="BT3101" s="12">
        <f t="shared" si="849"/>
        <v>0.99855687198927545</v>
      </c>
      <c r="BU3101" s="12">
        <f t="shared" si="856"/>
        <v>0.99711582659700626</v>
      </c>
      <c r="BW3101" s="12">
        <f t="shared" si="857"/>
        <v>1.4441703228661382E-3</v>
      </c>
      <c r="BY3101">
        <f t="shared" si="850"/>
        <v>0</v>
      </c>
      <c r="CA3101">
        <f t="shared" si="858"/>
        <v>0</v>
      </c>
      <c r="CB3101">
        <f t="shared" si="851"/>
        <v>0</v>
      </c>
      <c r="CC3101">
        <f t="shared" si="852"/>
        <v>0</v>
      </c>
      <c r="CD3101">
        <f t="shared" si="853"/>
        <v>1</v>
      </c>
      <c r="CF3101">
        <f t="shared" si="859"/>
        <v>1</v>
      </c>
    </row>
    <row r="3102" spans="1:84" x14ac:dyDescent="0.45">
      <c r="A3102">
        <v>0</v>
      </c>
      <c r="C3102">
        <v>1</v>
      </c>
      <c r="D3102">
        <v>0</v>
      </c>
      <c r="E3102">
        <v>1</v>
      </c>
      <c r="F3102">
        <v>3</v>
      </c>
      <c r="G3102">
        <v>1</v>
      </c>
      <c r="H3102">
        <v>0.73967525425312064</v>
      </c>
      <c r="I3102">
        <v>-0.45052792823924942</v>
      </c>
      <c r="J3102">
        <v>-0.26197763181395872</v>
      </c>
      <c r="K3102">
        <v>-0.54513509933412974</v>
      </c>
      <c r="L3102">
        <v>0.1313382277457712</v>
      </c>
      <c r="M3102">
        <v>4.8255569499381527E-2</v>
      </c>
      <c r="N3102">
        <v>0.87004081787500231</v>
      </c>
      <c r="P3102" s="5" cm="1">
        <f t="array" ref="P3102">MMULT($C3102:$N3102,CU$4:CU$15)</f>
        <v>-0.36635889207425992</v>
      </c>
      <c r="Q3102" s="5" cm="1">
        <f t="array" ref="Q3102">MMULT($C3102:$N3102,CV$4:CV$15)</f>
        <v>1.6107568596265391</v>
      </c>
      <c r="R3102" s="5" cm="1">
        <f t="array" ref="R3102">MMULT($C3102:$N3102,CW$4:CW$15)</f>
        <v>2.2580793481934558</v>
      </c>
      <c r="S3102" s="5" cm="1">
        <f t="array" ref="S3102">MMULT($C3102:$N3102,CX$4:CX$15)</f>
        <v>-2.183234204361284</v>
      </c>
      <c r="T3102" s="5" cm="1">
        <f t="array" ref="T3102">MMULT($C3102:$N3102,CY$4:CY$15)</f>
        <v>-1.5407970613956343</v>
      </c>
      <c r="U3102" s="5" cm="1">
        <f t="array" ref="U3102">MMULT($C3102:$N3102,CZ$4:CZ$15)</f>
        <v>0.88730768926652437</v>
      </c>
      <c r="V3102" s="5" cm="1">
        <f t="array" ref="V3102">MMULT($C3102:$N3102,DA$4:DA$15)</f>
        <v>-0.1146031901705139</v>
      </c>
      <c r="W3102" s="5" cm="1">
        <f t="array" ref="W3102">MMULT($C3102:$N3102,DB$4:DB$15)</f>
        <v>2.1300314321469411</v>
      </c>
      <c r="X3102" s="5" cm="1">
        <f t="array" ref="X3102">MMULT($C3102:$N3102,DC$4:DC$15)</f>
        <v>-0.29421490503560516</v>
      </c>
      <c r="Y3102" s="5" cm="1">
        <f t="array" ref="Y3102">MMULT($C3102:$N3102,DD$4:DD$15)</f>
        <v>0.71882972132608702</v>
      </c>
      <c r="Z3102" s="5" cm="1">
        <f t="array" ref="Z3102">MMULT($C3102:$N3102,DE$4:DE$15)</f>
        <v>-3.4907517768810048</v>
      </c>
      <c r="AA3102" s="5" cm="1">
        <f t="array" ref="AA3102">MMULT($C3102:$N3102,DF$4:DF$15)</f>
        <v>0.52871114396535868</v>
      </c>
      <c r="AB3102" s="5" cm="1">
        <f t="array" ref="AB3102">MMULT($C3102:$N3102,DG$4:DG$15)</f>
        <v>0.85610174517988058</v>
      </c>
      <c r="AC3102" s="5" cm="1">
        <f t="array" ref="AC3102">MMULT($C3102:$N3102,DH$4:DH$15)</f>
        <v>-1.3213030468741813</v>
      </c>
      <c r="AD3102" s="5" cm="1">
        <f t="array" ref="AD3102">MMULT($C3102:$N3102,DI$4:DI$15)</f>
        <v>1.8599306609903843</v>
      </c>
      <c r="AE3102" s="5" cm="1">
        <f t="array" ref="AE3102">MMULT($C3102:$N3102,DJ$4:DJ$15)</f>
        <v>1.846618234641614</v>
      </c>
      <c r="AF3102">
        <v>1</v>
      </c>
      <c r="AG3102" s="7">
        <f t="shared" si="860"/>
        <v>0</v>
      </c>
      <c r="AH3102" s="7">
        <f t="shared" si="860"/>
        <v>1.6107568596265391</v>
      </c>
      <c r="AI3102" s="7">
        <f t="shared" si="860"/>
        <v>2.2580793481934558</v>
      </c>
      <c r="AJ3102" s="7">
        <f t="shared" si="860"/>
        <v>0</v>
      </c>
      <c r="AK3102" s="7">
        <f t="shared" si="860"/>
        <v>0</v>
      </c>
      <c r="AL3102" s="7">
        <f t="shared" si="860"/>
        <v>0.88730768926652437</v>
      </c>
      <c r="AM3102" s="7">
        <f t="shared" si="848"/>
        <v>0</v>
      </c>
      <c r="AN3102" s="7">
        <f t="shared" si="848"/>
        <v>2.1300314321469411</v>
      </c>
      <c r="AO3102" s="7">
        <f t="shared" si="848"/>
        <v>0</v>
      </c>
      <c r="AP3102" s="7">
        <f t="shared" si="848"/>
        <v>0.71882972132608702</v>
      </c>
      <c r="AQ3102" s="7">
        <f t="shared" si="848"/>
        <v>0</v>
      </c>
      <c r="AR3102" s="7">
        <f t="shared" ref="AR3102:AV3151" si="863">MAX(AA3102,0)</f>
        <v>0.52871114396535868</v>
      </c>
      <c r="AS3102" s="7">
        <f t="shared" si="863"/>
        <v>0.85610174517988058</v>
      </c>
      <c r="AT3102" s="7">
        <f t="shared" si="863"/>
        <v>0</v>
      </c>
      <c r="AU3102" s="7">
        <f t="shared" si="863"/>
        <v>1.8599306609903843</v>
      </c>
      <c r="AV3102" s="7">
        <f t="shared" si="863"/>
        <v>1.846618234641614</v>
      </c>
      <c r="AX3102" s="8" cm="1">
        <f t="array" ref="AX3102">MMULT($AF3102:$AV3102,CU$21:CU$37)</f>
        <v>-5.3850164861214509</v>
      </c>
      <c r="AY3102" s="8" cm="1">
        <f t="array" ref="AY3102">MMULT($AF3102:$AV3102,CV$21:CV$37)</f>
        <v>3.7284096489433542</v>
      </c>
      <c r="AZ3102" s="8" cm="1">
        <f t="array" ref="AZ3102">MMULT($AF3102:$AV3102,CW$21:CW$37)</f>
        <v>4.0231279183182771</v>
      </c>
      <c r="BA3102" s="8" cm="1">
        <f t="array" ref="BA3102">MMULT($AF3102:$AV3102,CX$21:CX$37)</f>
        <v>1.2600019355514884</v>
      </c>
      <c r="BB3102" s="8" cm="1">
        <f t="array" ref="BB3102">MMULT($AF3102:$AV3102,CY$21:CY$37)</f>
        <v>-3.1600371801431688</v>
      </c>
      <c r="BC3102" s="8" cm="1">
        <f t="array" ref="BC3102">MMULT($AF3102:$AV3102,CZ$21:CZ$37)</f>
        <v>0.19627488806873905</v>
      </c>
      <c r="BD3102" s="8" cm="1">
        <f t="array" ref="BD3102">MMULT($AF3102:$AV3102,DA$21:DA$37)</f>
        <v>1.4896011278343593</v>
      </c>
      <c r="BE3102" s="8" cm="1">
        <f t="array" ref="BE3102">MMULT($AF3102:$AV3102,DB$21:DB$37)</f>
        <v>-3.9665706302335133</v>
      </c>
      <c r="BF3102" s="11">
        <v>1</v>
      </c>
      <c r="BG3102" s="11">
        <f t="shared" si="862"/>
        <v>0</v>
      </c>
      <c r="BH3102" s="11">
        <f t="shared" si="862"/>
        <v>3.7284096489433542</v>
      </c>
      <c r="BI3102" s="11">
        <f t="shared" si="862"/>
        <v>4.0231279183182771</v>
      </c>
      <c r="BJ3102" s="11">
        <f t="shared" si="862"/>
        <v>1.2600019355514884</v>
      </c>
      <c r="BK3102" s="11">
        <f t="shared" si="862"/>
        <v>0</v>
      </c>
      <c r="BL3102" s="11">
        <f t="shared" si="861"/>
        <v>0.19627488806873905</v>
      </c>
      <c r="BM3102" s="11">
        <f t="shared" si="861"/>
        <v>1.4896011278343593</v>
      </c>
      <c r="BN3102" s="11">
        <f t="shared" si="861"/>
        <v>0</v>
      </c>
      <c r="BP3102" s="8" cm="1">
        <f t="array" ref="BP3102">MMULT(BF3102:BN3102,CU$43:CU$51)</f>
        <v>11.697415518716218</v>
      </c>
      <c r="BQ3102" s="11">
        <f t="shared" si="854"/>
        <v>8.315212961149184E-6</v>
      </c>
      <c r="BR3102" s="11">
        <f t="shared" si="855"/>
        <v>8.315212961149184E-6</v>
      </c>
      <c r="BT3102" s="12">
        <f t="shared" si="849"/>
        <v>-8.315212961149184E-6</v>
      </c>
      <c r="BU3102" s="12">
        <f t="shared" si="856"/>
        <v>6.9142766589263384E-11</v>
      </c>
      <c r="BW3102" s="12">
        <f t="shared" si="857"/>
        <v>8.3152475327601457E-6</v>
      </c>
      <c r="BY3102">
        <f t="shared" si="850"/>
        <v>0</v>
      </c>
      <c r="CA3102">
        <f t="shared" si="858"/>
        <v>0</v>
      </c>
      <c r="CB3102">
        <f t="shared" si="851"/>
        <v>1</v>
      </c>
      <c r="CC3102">
        <f t="shared" si="852"/>
        <v>0</v>
      </c>
      <c r="CD3102">
        <f t="shared" si="853"/>
        <v>0</v>
      </c>
      <c r="CF3102">
        <f t="shared" si="859"/>
        <v>1</v>
      </c>
    </row>
    <row r="3103" spans="1:84" x14ac:dyDescent="0.45">
      <c r="A3103">
        <v>0</v>
      </c>
      <c r="C3103">
        <v>1</v>
      </c>
      <c r="D3103">
        <v>0</v>
      </c>
      <c r="E3103">
        <v>0</v>
      </c>
      <c r="F3103">
        <v>3</v>
      </c>
      <c r="G3103">
        <v>1</v>
      </c>
      <c r="H3103">
        <v>-0.36183853886699763</v>
      </c>
      <c r="I3103">
        <v>-0.75370046849871031</v>
      </c>
      <c r="J3103">
        <v>-1.017150377328643</v>
      </c>
      <c r="K3103">
        <v>-0.52731292339417601</v>
      </c>
      <c r="L3103">
        <v>-1.0184035528911319</v>
      </c>
      <c r="M3103">
        <v>-0.91714020978690158</v>
      </c>
      <c r="N3103">
        <v>0.98669805944935451</v>
      </c>
      <c r="P3103" s="5" cm="1">
        <f t="array" ref="P3103">MMULT($C3103:$N3103,CU$4:CU$15)</f>
        <v>-0.3289278361679443</v>
      </c>
      <c r="Q3103" s="5" cm="1">
        <f t="array" ref="Q3103">MMULT($C3103:$N3103,CV$4:CV$15)</f>
        <v>1.4501185533257168</v>
      </c>
      <c r="R3103" s="5" cm="1">
        <f t="array" ref="R3103">MMULT($C3103:$N3103,CW$4:CW$15)</f>
        <v>1.8501250400096807</v>
      </c>
      <c r="S3103" s="5" cm="1">
        <f t="array" ref="S3103">MMULT($C3103:$N3103,CX$4:CX$15)</f>
        <v>-2.936699983785291</v>
      </c>
      <c r="T3103" s="5" cm="1">
        <f t="array" ref="T3103">MMULT($C3103:$N3103,CY$4:CY$15)</f>
        <v>-1.3088671304081274</v>
      </c>
      <c r="U3103" s="5" cm="1">
        <f t="array" ref="U3103">MMULT($C3103:$N3103,CZ$4:CZ$15)</f>
        <v>0.17609168042505696</v>
      </c>
      <c r="V3103" s="5" cm="1">
        <f t="array" ref="V3103">MMULT($C3103:$N3103,DA$4:DA$15)</f>
        <v>0.41600366605179906</v>
      </c>
      <c r="W3103" s="5" cm="1">
        <f t="array" ref="W3103">MMULT($C3103:$N3103,DB$4:DB$15)</f>
        <v>4.0713034443185752</v>
      </c>
      <c r="X3103" s="5" cm="1">
        <f t="array" ref="X3103">MMULT($C3103:$N3103,DC$4:DC$15)</f>
        <v>-0.36706861882987118</v>
      </c>
      <c r="Y3103" s="5" cm="1">
        <f t="array" ref="Y3103">MMULT($C3103:$N3103,DD$4:DD$15)</f>
        <v>2.6618092790572847</v>
      </c>
      <c r="Z3103" s="5" cm="1">
        <f t="array" ref="Z3103">MMULT($C3103:$N3103,DE$4:DE$15)</f>
        <v>-4.3985400157029702</v>
      </c>
      <c r="AA3103" s="5" cm="1">
        <f t="array" ref="AA3103">MMULT($C3103:$N3103,DF$4:DF$15)</f>
        <v>0.22507689955931431</v>
      </c>
      <c r="AB3103" s="5" cm="1">
        <f t="array" ref="AB3103">MMULT($C3103:$N3103,DG$4:DG$15)</f>
        <v>2.5366858939750832</v>
      </c>
      <c r="AC3103" s="5" cm="1">
        <f t="array" ref="AC3103">MMULT($C3103:$N3103,DH$4:DH$15)</f>
        <v>-0.24885036886911849</v>
      </c>
      <c r="AD3103" s="5" cm="1">
        <f t="array" ref="AD3103">MMULT($C3103:$N3103,DI$4:DI$15)</f>
        <v>0.34587475500904541</v>
      </c>
      <c r="AE3103" s="5" cm="1">
        <f t="array" ref="AE3103">MMULT($C3103:$N3103,DJ$4:DJ$15)</f>
        <v>2.3314862439741018</v>
      </c>
      <c r="AF3103">
        <v>1</v>
      </c>
      <c r="AG3103" s="7">
        <f t="shared" si="860"/>
        <v>0</v>
      </c>
      <c r="AH3103" s="7">
        <f t="shared" si="860"/>
        <v>1.4501185533257168</v>
      </c>
      <c r="AI3103" s="7">
        <f t="shared" si="860"/>
        <v>1.8501250400096807</v>
      </c>
      <c r="AJ3103" s="7">
        <f t="shared" si="860"/>
        <v>0</v>
      </c>
      <c r="AK3103" s="7">
        <f t="shared" si="860"/>
        <v>0</v>
      </c>
      <c r="AL3103" s="7">
        <f t="shared" si="860"/>
        <v>0.17609168042505696</v>
      </c>
      <c r="AM3103" s="7">
        <f t="shared" si="860"/>
        <v>0.41600366605179906</v>
      </c>
      <c r="AN3103" s="7">
        <f t="shared" si="860"/>
        <v>4.0713034443185752</v>
      </c>
      <c r="AO3103" s="7">
        <f t="shared" si="860"/>
        <v>0</v>
      </c>
      <c r="AP3103" s="7">
        <f t="shared" si="860"/>
        <v>2.6618092790572847</v>
      </c>
      <c r="AQ3103" s="7">
        <f t="shared" si="860"/>
        <v>0</v>
      </c>
      <c r="AR3103" s="7">
        <f t="shared" si="863"/>
        <v>0.22507689955931431</v>
      </c>
      <c r="AS3103" s="7">
        <f t="shared" si="863"/>
        <v>2.5366858939750832</v>
      </c>
      <c r="AT3103" s="7">
        <f t="shared" si="863"/>
        <v>0</v>
      </c>
      <c r="AU3103" s="7">
        <f t="shared" si="863"/>
        <v>0.34587475500904541</v>
      </c>
      <c r="AV3103" s="7">
        <f t="shared" si="863"/>
        <v>2.3314862439741018</v>
      </c>
      <c r="AX3103" s="8" cm="1">
        <f t="array" ref="AX3103">MMULT($AF3103:$AV3103,CU$21:CU$37)</f>
        <v>-6.9934560145066449</v>
      </c>
      <c r="AY3103" s="8" cm="1">
        <f t="array" ref="AY3103">MMULT($AF3103:$AV3103,CV$21:CV$37)</f>
        <v>4.2271020586358059</v>
      </c>
      <c r="AZ3103" s="8" cm="1">
        <f t="array" ref="AZ3103">MMULT($AF3103:$AV3103,CW$21:CW$37)</f>
        <v>2.8400214917346696</v>
      </c>
      <c r="BA3103" s="8" cm="1">
        <f t="array" ref="BA3103">MMULT($AF3103:$AV3103,CX$21:CX$37)</f>
        <v>4.616622642221639</v>
      </c>
      <c r="BB3103" s="8" cm="1">
        <f t="array" ref="BB3103">MMULT($AF3103:$AV3103,CY$21:CY$37)</f>
        <v>-5.1458247424840913</v>
      </c>
      <c r="BC3103" s="8" cm="1">
        <f t="array" ref="BC3103">MMULT($AF3103:$AV3103,CZ$21:CZ$37)</f>
        <v>-1.5866680640203545</v>
      </c>
      <c r="BD3103" s="8" cm="1">
        <f t="array" ref="BD3103">MMULT($AF3103:$AV3103,DA$21:DA$37)</f>
        <v>-0.24948753518682576</v>
      </c>
      <c r="BE3103" s="8" cm="1">
        <f t="array" ref="BE3103">MMULT($AF3103:$AV3103,DB$21:DB$37)</f>
        <v>-1.5063446542068855</v>
      </c>
      <c r="BF3103" s="11">
        <v>1</v>
      </c>
      <c r="BG3103" s="11">
        <f t="shared" si="862"/>
        <v>0</v>
      </c>
      <c r="BH3103" s="11">
        <f t="shared" si="862"/>
        <v>4.2271020586358059</v>
      </c>
      <c r="BI3103" s="11">
        <f t="shared" si="862"/>
        <v>2.8400214917346696</v>
      </c>
      <c r="BJ3103" s="11">
        <f t="shared" si="862"/>
        <v>4.616622642221639</v>
      </c>
      <c r="BK3103" s="11">
        <f t="shared" si="862"/>
        <v>0</v>
      </c>
      <c r="BL3103" s="11">
        <f t="shared" si="861"/>
        <v>0</v>
      </c>
      <c r="BM3103" s="11">
        <f t="shared" si="861"/>
        <v>0</v>
      </c>
      <c r="BN3103" s="11">
        <f t="shared" si="861"/>
        <v>0</v>
      </c>
      <c r="BP3103" s="8" cm="1">
        <f t="array" ref="BP3103">MMULT(BF3103:BN3103,CU$43:CU$51)</f>
        <v>12.683746192592114</v>
      </c>
      <c r="BQ3103" s="11">
        <f t="shared" si="854"/>
        <v>3.1011135735238342E-6</v>
      </c>
      <c r="BR3103" s="11">
        <f t="shared" si="855"/>
        <v>3.1011135735238342E-6</v>
      </c>
      <c r="BT3103" s="12">
        <f t="shared" si="849"/>
        <v>-3.1011135735238342E-6</v>
      </c>
      <c r="BU3103" s="12">
        <f t="shared" si="856"/>
        <v>9.6169053958937658E-12</v>
      </c>
      <c r="BW3103" s="12">
        <f t="shared" si="857"/>
        <v>3.1011183819519392E-6</v>
      </c>
      <c r="BY3103">
        <f t="shared" si="850"/>
        <v>0</v>
      </c>
      <c r="CA3103">
        <f t="shared" si="858"/>
        <v>0</v>
      </c>
      <c r="CB3103">
        <f t="shared" si="851"/>
        <v>1</v>
      </c>
      <c r="CC3103">
        <f t="shared" si="852"/>
        <v>0</v>
      </c>
      <c r="CD3103">
        <f t="shared" si="853"/>
        <v>0</v>
      </c>
      <c r="CF3103">
        <f t="shared" si="859"/>
        <v>1</v>
      </c>
    </row>
    <row r="3104" spans="1:84" x14ac:dyDescent="0.45">
      <c r="A3104">
        <v>0</v>
      </c>
      <c r="C3104">
        <v>1</v>
      </c>
      <c r="D3104">
        <v>0</v>
      </c>
      <c r="E3104">
        <v>1</v>
      </c>
      <c r="F3104">
        <v>3</v>
      </c>
      <c r="G3104">
        <v>1</v>
      </c>
      <c r="H3104">
        <v>1.0150537025331501</v>
      </c>
      <c r="I3104">
        <v>2.1395157847685811</v>
      </c>
      <c r="J3104">
        <v>0.14465384654010219</v>
      </c>
      <c r="K3104">
        <v>2.609390042037675</v>
      </c>
      <c r="L3104">
        <v>-6.0285402360379353E-2</v>
      </c>
      <c r="M3104">
        <v>-0.40847288777895141</v>
      </c>
      <c r="N3104">
        <v>0.75338357630065012</v>
      </c>
      <c r="P3104" s="5" cm="1">
        <f t="array" ref="P3104">MMULT($C3104:$N3104,CU$4:CU$15)</f>
        <v>0.11291446538668282</v>
      </c>
      <c r="Q3104" s="5" cm="1">
        <f t="array" ref="Q3104">MMULT($C3104:$N3104,CV$4:CV$15)</f>
        <v>-0.63264205386618544</v>
      </c>
      <c r="R3104" s="5" cm="1">
        <f t="array" ref="R3104">MMULT($C3104:$N3104,CW$4:CW$15)</f>
        <v>-0.72828408412892764</v>
      </c>
      <c r="S3104" s="5" cm="1">
        <f t="array" ref="S3104">MMULT($C3104:$N3104,CX$4:CX$15)</f>
        <v>1.932715586787334</v>
      </c>
      <c r="T3104" s="5" cm="1">
        <f t="array" ref="T3104">MMULT($C3104:$N3104,CY$4:CY$15)</f>
        <v>1.4686799540106794</v>
      </c>
      <c r="U3104" s="5" cm="1">
        <f t="array" ref="U3104">MMULT($C3104:$N3104,CZ$4:CZ$15)</f>
        <v>2.4108850229366543</v>
      </c>
      <c r="V3104" s="5" cm="1">
        <f t="array" ref="V3104">MMULT($C3104:$N3104,DA$4:DA$15)</f>
        <v>1.4027640846828127</v>
      </c>
      <c r="W3104" s="5" cm="1">
        <f t="array" ref="W3104">MMULT($C3104:$N3104,DB$4:DB$15)</f>
        <v>3.0584166635049526</v>
      </c>
      <c r="X3104" s="5" cm="1">
        <f t="array" ref="X3104">MMULT($C3104:$N3104,DC$4:DC$15)</f>
        <v>1.5786994897776232</v>
      </c>
      <c r="Y3104" s="5" cm="1">
        <f t="array" ref="Y3104">MMULT($C3104:$N3104,DD$4:DD$15)</f>
        <v>1.312769062324981</v>
      </c>
      <c r="Z3104" s="5" cm="1">
        <f t="array" ref="Z3104">MMULT($C3104:$N3104,DE$4:DE$15)</f>
        <v>-1.9489522254501424</v>
      </c>
      <c r="AA3104" s="5" cm="1">
        <f t="array" ref="AA3104">MMULT($C3104:$N3104,DF$4:DF$15)</f>
        <v>1.1553962892184368</v>
      </c>
      <c r="AB3104" s="5" cm="1">
        <f t="array" ref="AB3104">MMULT($C3104:$N3104,DG$4:DG$15)</f>
        <v>-0.80325920066032375</v>
      </c>
      <c r="AC3104" s="5" cm="1">
        <f t="array" ref="AC3104">MMULT($C3104:$N3104,DH$4:DH$15)</f>
        <v>-0.24238097015187682</v>
      </c>
      <c r="AD3104" s="5" cm="1">
        <f t="array" ref="AD3104">MMULT($C3104:$N3104,DI$4:DI$15)</f>
        <v>5.3046395162293196</v>
      </c>
      <c r="AE3104" s="5" cm="1">
        <f t="array" ref="AE3104">MMULT($C3104:$N3104,DJ$4:DJ$15)</f>
        <v>4.0291900667581997</v>
      </c>
      <c r="AF3104">
        <v>1</v>
      </c>
      <c r="AG3104" s="7">
        <f t="shared" si="860"/>
        <v>0.11291446538668282</v>
      </c>
      <c r="AH3104" s="7">
        <f t="shared" si="860"/>
        <v>0</v>
      </c>
      <c r="AI3104" s="7">
        <f t="shared" si="860"/>
        <v>0</v>
      </c>
      <c r="AJ3104" s="7">
        <f t="shared" si="860"/>
        <v>1.932715586787334</v>
      </c>
      <c r="AK3104" s="7">
        <f t="shared" si="860"/>
        <v>1.4686799540106794</v>
      </c>
      <c r="AL3104" s="7">
        <f t="shared" si="860"/>
        <v>2.4108850229366543</v>
      </c>
      <c r="AM3104" s="7">
        <f t="shared" si="860"/>
        <v>1.4027640846828127</v>
      </c>
      <c r="AN3104" s="7">
        <f t="shared" si="860"/>
        <v>3.0584166635049526</v>
      </c>
      <c r="AO3104" s="7">
        <f t="shared" si="860"/>
        <v>1.5786994897776232</v>
      </c>
      <c r="AP3104" s="7">
        <f t="shared" si="860"/>
        <v>1.312769062324981</v>
      </c>
      <c r="AQ3104" s="7">
        <f t="shared" si="860"/>
        <v>0</v>
      </c>
      <c r="AR3104" s="7">
        <f t="shared" si="863"/>
        <v>1.1553962892184368</v>
      </c>
      <c r="AS3104" s="7">
        <f t="shared" si="863"/>
        <v>0</v>
      </c>
      <c r="AT3104" s="7">
        <f t="shared" si="863"/>
        <v>0</v>
      </c>
      <c r="AU3104" s="7">
        <f t="shared" si="863"/>
        <v>5.3046395162293196</v>
      </c>
      <c r="AV3104" s="7">
        <f t="shared" si="863"/>
        <v>4.0291900667581997</v>
      </c>
      <c r="AX3104" s="8" cm="1">
        <f t="array" ref="AX3104">MMULT($AF3104:$AV3104,CU$21:CU$37)</f>
        <v>-6.1553354536526692</v>
      </c>
      <c r="AY3104" s="8" cm="1">
        <f t="array" ref="AY3104">MMULT($AF3104:$AV3104,CV$21:CV$37)</f>
        <v>6.9473087927884976</v>
      </c>
      <c r="AZ3104" s="8" cm="1">
        <f t="array" ref="AZ3104">MMULT($AF3104:$AV3104,CW$21:CW$37)</f>
        <v>12.964602878049487</v>
      </c>
      <c r="BA3104" s="8" cm="1">
        <f t="array" ref="BA3104">MMULT($AF3104:$AV3104,CX$21:CX$37)</f>
        <v>2.9022051550414325</v>
      </c>
      <c r="BB3104" s="8" cm="1">
        <f t="array" ref="BB3104">MMULT($AF3104:$AV3104,CY$21:CY$37)</f>
        <v>-0.88553061565250091</v>
      </c>
      <c r="BC3104" s="8" cm="1">
        <f t="array" ref="BC3104">MMULT($AF3104:$AV3104,CZ$21:CZ$37)</f>
        <v>-4.8225178503146724</v>
      </c>
      <c r="BD3104" s="8" cm="1">
        <f t="array" ref="BD3104">MMULT($AF3104:$AV3104,DA$21:DA$37)</f>
        <v>-1.4347858081899103</v>
      </c>
      <c r="BE3104" s="8" cm="1">
        <f t="array" ref="BE3104">MMULT($AF3104:$AV3104,DB$21:DB$37)</f>
        <v>-10.627330399000449</v>
      </c>
      <c r="BF3104" s="11">
        <v>1</v>
      </c>
      <c r="BG3104" s="11">
        <f t="shared" si="862"/>
        <v>0</v>
      </c>
      <c r="BH3104" s="11">
        <f t="shared" si="862"/>
        <v>6.9473087927884976</v>
      </c>
      <c r="BI3104" s="11">
        <f t="shared" si="862"/>
        <v>12.964602878049487</v>
      </c>
      <c r="BJ3104" s="11">
        <f t="shared" si="862"/>
        <v>2.9022051550414325</v>
      </c>
      <c r="BK3104" s="11">
        <f t="shared" si="862"/>
        <v>0</v>
      </c>
      <c r="BL3104" s="11">
        <f t="shared" si="861"/>
        <v>0</v>
      </c>
      <c r="BM3104" s="11">
        <f t="shared" si="861"/>
        <v>0</v>
      </c>
      <c r="BN3104" s="11">
        <f t="shared" si="861"/>
        <v>0</v>
      </c>
      <c r="BP3104" s="8" cm="1">
        <f t="array" ref="BP3104">MMULT(BF3104:BN3104,CU$43:CU$51)</f>
        <v>23.814116825879417</v>
      </c>
      <c r="BQ3104" s="11">
        <f t="shared" si="854"/>
        <v>4.5463249214105509E-11</v>
      </c>
      <c r="BR3104" s="11">
        <f t="shared" si="855"/>
        <v>1E-10</v>
      </c>
      <c r="BT3104" s="12">
        <f t="shared" si="849"/>
        <v>-4.5463249214105509E-11</v>
      </c>
      <c r="BU3104" s="12">
        <f t="shared" si="856"/>
        <v>2.0669070291038652E-21</v>
      </c>
      <c r="BW3104" s="12">
        <f t="shared" si="857"/>
        <v>1.000000082790371E-10</v>
      </c>
      <c r="BY3104">
        <f t="shared" si="850"/>
        <v>0</v>
      </c>
      <c r="CA3104">
        <f t="shared" si="858"/>
        <v>0</v>
      </c>
      <c r="CB3104">
        <f t="shared" si="851"/>
        <v>1</v>
      </c>
      <c r="CC3104">
        <f t="shared" si="852"/>
        <v>0</v>
      </c>
      <c r="CD3104">
        <f t="shared" si="853"/>
        <v>0</v>
      </c>
      <c r="CF3104">
        <f t="shared" si="859"/>
        <v>1</v>
      </c>
    </row>
    <row r="3105" spans="1:84" x14ac:dyDescent="0.45">
      <c r="A3105">
        <v>0</v>
      </c>
      <c r="C3105">
        <v>1</v>
      </c>
      <c r="D3105">
        <v>0</v>
      </c>
      <c r="E3105">
        <v>1</v>
      </c>
      <c r="F3105">
        <v>1</v>
      </c>
      <c r="G3105">
        <v>1</v>
      </c>
      <c r="H3105">
        <v>1.0150537025331501</v>
      </c>
      <c r="I3105">
        <v>-0.33920797016605719</v>
      </c>
      <c r="J3105">
        <v>0.78364616966791212</v>
      </c>
      <c r="K3105">
        <v>-0.58077945121403718</v>
      </c>
      <c r="L3105">
        <v>4.4236577697520943E-2</v>
      </c>
      <c r="M3105">
        <v>7.2762817310595418E-3</v>
      </c>
      <c r="N3105">
        <v>0.87004081787500231</v>
      </c>
      <c r="P3105" s="5" cm="1">
        <f t="array" ref="P3105">MMULT($C3105:$N3105,CU$4:CU$15)</f>
        <v>-0.82930038981002296</v>
      </c>
      <c r="Q3105" s="5" cm="1">
        <f t="array" ref="Q3105">MMULT($C3105:$N3105,CV$4:CV$15)</f>
        <v>-0.37042928664747954</v>
      </c>
      <c r="R3105" s="5" cm="1">
        <f t="array" ref="R3105">MMULT($C3105:$N3105,CW$4:CW$15)</f>
        <v>2.6951432469372514</v>
      </c>
      <c r="S3105" s="5" cm="1">
        <f t="array" ref="S3105">MMULT($C3105:$N3105,CX$4:CX$15)</f>
        <v>-1.0689375847617286</v>
      </c>
      <c r="T3105" s="5" cm="1">
        <f t="array" ref="T3105">MMULT($C3105:$N3105,CY$4:CY$15)</f>
        <v>-1.7943162363784622</v>
      </c>
      <c r="U3105" s="5" cm="1">
        <f t="array" ref="U3105">MMULT($C3105:$N3105,CZ$4:CZ$15)</f>
        <v>0.62977434844680347</v>
      </c>
      <c r="V3105" s="5" cm="1">
        <f t="array" ref="V3105">MMULT($C3105:$N3105,DA$4:DA$15)</f>
        <v>-0.64871011336878637</v>
      </c>
      <c r="W3105" s="5" cm="1">
        <f t="array" ref="W3105">MMULT($C3105:$N3105,DB$4:DB$15)</f>
        <v>-0.51605949253918215</v>
      </c>
      <c r="X3105" s="5" cm="1">
        <f t="array" ref="X3105">MMULT($C3105:$N3105,DC$4:DC$15)</f>
        <v>-0.44876142161360233</v>
      </c>
      <c r="Y3105" s="5" cm="1">
        <f t="array" ref="Y3105">MMULT($C3105:$N3105,DD$4:DD$15)</f>
        <v>-0.52605862917400315</v>
      </c>
      <c r="Z3105" s="5" cm="1">
        <f t="array" ref="Z3105">MMULT($C3105:$N3105,DE$4:DE$15)</f>
        <v>-1.5920555155968126</v>
      </c>
      <c r="AA3105" s="5" cm="1">
        <f t="array" ref="AA3105">MMULT($C3105:$N3105,DF$4:DF$15)</f>
        <v>-0.3293150546750096</v>
      </c>
      <c r="AB3105" s="5" cm="1">
        <f t="array" ref="AB3105">MMULT($C3105:$N3105,DG$4:DG$15)</f>
        <v>0.1243360285118507</v>
      </c>
      <c r="AC3105" s="5" cm="1">
        <f t="array" ref="AC3105">MMULT($C3105:$N3105,DH$4:DH$15)</f>
        <v>-1.0397570452971185</v>
      </c>
      <c r="AD3105" s="5" cm="1">
        <f t="array" ref="AD3105">MMULT($C3105:$N3105,DI$4:DI$15)</f>
        <v>1.0154656542784508</v>
      </c>
      <c r="AE3105" s="5" cm="1">
        <f t="array" ref="AE3105">MMULT($C3105:$N3105,DJ$4:DJ$15)</f>
        <v>1.1767711539375929</v>
      </c>
      <c r="AF3105">
        <v>1</v>
      </c>
      <c r="AG3105" s="7">
        <f t="shared" si="860"/>
        <v>0</v>
      </c>
      <c r="AH3105" s="7">
        <f t="shared" si="860"/>
        <v>0</v>
      </c>
      <c r="AI3105" s="7">
        <f t="shared" si="860"/>
        <v>2.6951432469372514</v>
      </c>
      <c r="AJ3105" s="7">
        <f t="shared" si="860"/>
        <v>0</v>
      </c>
      <c r="AK3105" s="7">
        <f t="shared" si="860"/>
        <v>0</v>
      </c>
      <c r="AL3105" s="7">
        <f t="shared" si="860"/>
        <v>0.62977434844680347</v>
      </c>
      <c r="AM3105" s="7">
        <f t="shared" si="860"/>
        <v>0</v>
      </c>
      <c r="AN3105" s="7">
        <f t="shared" si="860"/>
        <v>0</v>
      </c>
      <c r="AO3105" s="7">
        <f t="shared" si="860"/>
        <v>0</v>
      </c>
      <c r="AP3105" s="7">
        <f t="shared" si="860"/>
        <v>0</v>
      </c>
      <c r="AQ3105" s="7">
        <f t="shared" si="860"/>
        <v>0</v>
      </c>
      <c r="AR3105" s="7">
        <f t="shared" si="863"/>
        <v>0</v>
      </c>
      <c r="AS3105" s="7">
        <f t="shared" si="863"/>
        <v>0.1243360285118507</v>
      </c>
      <c r="AT3105" s="7">
        <f t="shared" si="863"/>
        <v>0</v>
      </c>
      <c r="AU3105" s="7">
        <f t="shared" si="863"/>
        <v>1.0154656542784508</v>
      </c>
      <c r="AV3105" s="7">
        <f t="shared" si="863"/>
        <v>1.1767711539375929</v>
      </c>
      <c r="AX3105" s="8" cm="1">
        <f t="array" ref="AX3105">MMULT($AF3105:$AV3105,CU$21:CU$37)</f>
        <v>-2.686100303010452</v>
      </c>
      <c r="AY3105" s="8" cm="1">
        <f t="array" ref="AY3105">MMULT($AF3105:$AV3105,CV$21:CV$37)</f>
        <v>2.1874921419889466</v>
      </c>
      <c r="AZ3105" s="8" cm="1">
        <f t="array" ref="AZ3105">MMULT($AF3105:$AV3105,CW$21:CW$37)</f>
        <v>1.6947628680243778</v>
      </c>
      <c r="BA3105" s="8" cm="1">
        <f t="array" ref="BA3105">MMULT($AF3105:$AV3105,CX$21:CX$37)</f>
        <v>0.58460205940606258</v>
      </c>
      <c r="BB3105" s="8" cm="1">
        <f t="array" ref="BB3105">MMULT($AF3105:$AV3105,CY$21:CY$37)</f>
        <v>-0.88525312434948966</v>
      </c>
      <c r="BC3105" s="8" cm="1">
        <f t="array" ref="BC3105">MMULT($AF3105:$AV3105,CZ$21:CZ$37)</f>
        <v>1.16942234513041</v>
      </c>
      <c r="BD3105" s="8" cm="1">
        <f t="array" ref="BD3105">MMULT($AF3105:$AV3105,DA$21:DA$37)</f>
        <v>1.2276073045890534</v>
      </c>
      <c r="BE3105" s="8" cm="1">
        <f t="array" ref="BE3105">MMULT($AF3105:$AV3105,DB$21:DB$37)</f>
        <v>-2.5419042650990145</v>
      </c>
      <c r="BF3105" s="11">
        <v>1</v>
      </c>
      <c r="BG3105" s="11">
        <f t="shared" si="862"/>
        <v>0</v>
      </c>
      <c r="BH3105" s="11">
        <f t="shared" si="862"/>
        <v>2.1874921419889466</v>
      </c>
      <c r="BI3105" s="11">
        <f t="shared" si="862"/>
        <v>1.6947628680243778</v>
      </c>
      <c r="BJ3105" s="11">
        <f t="shared" si="862"/>
        <v>0.58460205940606258</v>
      </c>
      <c r="BK3105" s="11">
        <f t="shared" si="862"/>
        <v>0</v>
      </c>
      <c r="BL3105" s="11">
        <f t="shared" si="861"/>
        <v>1.16942234513041</v>
      </c>
      <c r="BM3105" s="11">
        <f t="shared" si="861"/>
        <v>1.2276073045890534</v>
      </c>
      <c r="BN3105" s="11">
        <f t="shared" si="861"/>
        <v>0</v>
      </c>
      <c r="BP3105" s="8" cm="1">
        <f t="array" ref="BP3105">MMULT(BF3105:BN3105,CU$43:CU$51)</f>
        <v>7.8638867191388506</v>
      </c>
      <c r="BQ3105" s="11">
        <f t="shared" si="854"/>
        <v>3.8422930994788814E-4</v>
      </c>
      <c r="BR3105" s="11">
        <f t="shared" si="855"/>
        <v>3.8422930994788814E-4</v>
      </c>
      <c r="BT3105" s="12">
        <f t="shared" si="849"/>
        <v>-3.8422930994788814E-4</v>
      </c>
      <c r="BU3105" s="12">
        <f t="shared" si="856"/>
        <v>1.4763216262303028E-7</v>
      </c>
      <c r="BW3105" s="12">
        <f t="shared" si="857"/>
        <v>3.8430314494282219E-4</v>
      </c>
      <c r="BY3105">
        <f t="shared" si="850"/>
        <v>0</v>
      </c>
      <c r="CA3105">
        <f t="shared" si="858"/>
        <v>0</v>
      </c>
      <c r="CB3105">
        <f t="shared" si="851"/>
        <v>1</v>
      </c>
      <c r="CC3105">
        <f t="shared" si="852"/>
        <v>0</v>
      </c>
      <c r="CD3105">
        <f t="shared" si="853"/>
        <v>0</v>
      </c>
      <c r="CF3105">
        <f t="shared" si="859"/>
        <v>1</v>
      </c>
    </row>
    <row r="3106" spans="1:84" x14ac:dyDescent="0.45">
      <c r="A3106">
        <v>0</v>
      </c>
      <c r="C3106">
        <v>1</v>
      </c>
      <c r="D3106">
        <v>0</v>
      </c>
      <c r="E3106">
        <v>1</v>
      </c>
      <c r="F3106">
        <v>2</v>
      </c>
      <c r="G3106">
        <v>1</v>
      </c>
      <c r="H3106">
        <v>5.1229133553046757E-2</v>
      </c>
      <c r="I3106">
        <v>-0.592306357767171</v>
      </c>
      <c r="J3106">
        <v>0.66746574728103758</v>
      </c>
      <c r="K3106">
        <v>-0.57186836324406032</v>
      </c>
      <c r="L3106">
        <v>-9.5126062379679452E-2</v>
      </c>
      <c r="M3106">
        <v>-0.42276798816324968</v>
      </c>
      <c r="N3106">
        <v>0.87004081787500231</v>
      </c>
      <c r="P3106" s="5" cm="1">
        <f t="array" ref="P3106">MMULT($C3106:$N3106,CU$4:CU$15)</f>
        <v>-1.4411722368743121</v>
      </c>
      <c r="Q3106" s="5" cm="1">
        <f t="array" ref="Q3106">MMULT($C3106:$N3106,CV$4:CV$15)</f>
        <v>-5.6131138415107307E-2</v>
      </c>
      <c r="R3106" s="5" cm="1">
        <f t="array" ref="R3106">MMULT($C3106:$N3106,CW$4:CW$15)</f>
        <v>2.6474969249014921</v>
      </c>
      <c r="S3106" s="5" cm="1">
        <f t="array" ref="S3106">MMULT($C3106:$N3106,CX$4:CX$15)</f>
        <v>-2.5516422481552268</v>
      </c>
      <c r="T3106" s="5" cm="1">
        <f t="array" ref="T3106">MMULT($C3106:$N3106,CY$4:CY$15)</f>
        <v>-1.2930034866577909</v>
      </c>
      <c r="U3106" s="5" cm="1">
        <f t="array" ref="U3106">MMULT($C3106:$N3106,CZ$4:CZ$15)</f>
        <v>0.93016827906286736</v>
      </c>
      <c r="V3106" s="5" cm="1">
        <f t="array" ref="V3106">MMULT($C3106:$N3106,DA$4:DA$15)</f>
        <v>-0.63698883250744409</v>
      </c>
      <c r="W3106" s="5" cm="1">
        <f t="array" ref="W3106">MMULT($C3106:$N3106,DB$4:DB$15)</f>
        <v>1.2716199505476073</v>
      </c>
      <c r="X3106" s="5" cm="1">
        <f t="array" ref="X3106">MMULT($C3106:$N3106,DC$4:DC$15)</f>
        <v>-0.73746622367195891</v>
      </c>
      <c r="Y3106" s="5" cm="1">
        <f t="array" ref="Y3106">MMULT($C3106:$N3106,DD$4:DD$15)</f>
        <v>-0.4286514313933264</v>
      </c>
      <c r="Z3106" s="5" cm="1">
        <f t="array" ref="Z3106">MMULT($C3106:$N3106,DE$4:DE$15)</f>
        <v>-3.0969422793566772</v>
      </c>
      <c r="AA3106" s="5" cm="1">
        <f t="array" ref="AA3106">MMULT($C3106:$N3106,DF$4:DF$15)</f>
        <v>2.4382326917679664E-2</v>
      </c>
      <c r="AB3106" s="5" cm="1">
        <f t="array" ref="AB3106">MMULT($C3106:$N3106,DG$4:DG$15)</f>
        <v>0.85081536543492675</v>
      </c>
      <c r="AC3106" s="5" cm="1">
        <f t="array" ref="AC3106">MMULT($C3106:$N3106,DH$4:DH$15)</f>
        <v>-0.1772525145826005</v>
      </c>
      <c r="AD3106" s="5" cm="1">
        <f t="array" ref="AD3106">MMULT($C3106:$N3106,DI$4:DI$15)</f>
        <v>0.58269529141394982</v>
      </c>
      <c r="AE3106" s="5" cm="1">
        <f t="array" ref="AE3106">MMULT($C3106:$N3106,DJ$4:DJ$15)</f>
        <v>2.6183317650708742</v>
      </c>
      <c r="AF3106">
        <v>1</v>
      </c>
      <c r="AG3106" s="7">
        <f t="shared" si="860"/>
        <v>0</v>
      </c>
      <c r="AH3106" s="7">
        <f t="shared" si="860"/>
        <v>0</v>
      </c>
      <c r="AI3106" s="7">
        <f t="shared" si="860"/>
        <v>2.6474969249014921</v>
      </c>
      <c r="AJ3106" s="7">
        <f t="shared" si="860"/>
        <v>0</v>
      </c>
      <c r="AK3106" s="7">
        <f t="shared" si="860"/>
        <v>0</v>
      </c>
      <c r="AL3106" s="7">
        <f t="shared" si="860"/>
        <v>0.93016827906286736</v>
      </c>
      <c r="AM3106" s="7">
        <f t="shared" si="860"/>
        <v>0</v>
      </c>
      <c r="AN3106" s="7">
        <f t="shared" si="860"/>
        <v>1.2716199505476073</v>
      </c>
      <c r="AO3106" s="7">
        <f t="shared" si="860"/>
        <v>0</v>
      </c>
      <c r="AP3106" s="7">
        <f t="shared" si="860"/>
        <v>0</v>
      </c>
      <c r="AQ3106" s="7">
        <f t="shared" si="860"/>
        <v>0</v>
      </c>
      <c r="AR3106" s="7">
        <f t="shared" si="863"/>
        <v>2.4382326917679664E-2</v>
      </c>
      <c r="AS3106" s="7">
        <f t="shared" si="863"/>
        <v>0.85081536543492675</v>
      </c>
      <c r="AT3106" s="7">
        <f t="shared" si="863"/>
        <v>0</v>
      </c>
      <c r="AU3106" s="7">
        <f t="shared" si="863"/>
        <v>0.58269529141394982</v>
      </c>
      <c r="AV3106" s="7">
        <f t="shared" si="863"/>
        <v>2.6183317650708742</v>
      </c>
      <c r="AX3106" s="8" cm="1">
        <f t="array" ref="AX3106">MMULT($AF3106:$AV3106,CU$21:CU$37)</f>
        <v>-5.0358023064458948</v>
      </c>
      <c r="AY3106" s="8" cm="1">
        <f t="array" ref="AY3106">MMULT($AF3106:$AV3106,CV$21:CV$37)</f>
        <v>2.0256931635197346</v>
      </c>
      <c r="AZ3106" s="8" cm="1">
        <f t="array" ref="AZ3106">MMULT($AF3106:$AV3106,CW$21:CW$37)</f>
        <v>3.9181032284821962</v>
      </c>
      <c r="BA3106" s="8" cm="1">
        <f t="array" ref="BA3106">MMULT($AF3106:$AV3106,CX$21:CX$37)</f>
        <v>1.1321064005256303</v>
      </c>
      <c r="BB3106" s="8" cm="1">
        <f t="array" ref="BB3106">MMULT($AF3106:$AV3106,CY$21:CY$37)</f>
        <v>-1.7276321102540468</v>
      </c>
      <c r="BC3106" s="8" cm="1">
        <f t="array" ref="BC3106">MMULT($AF3106:$AV3106,CZ$21:CZ$37)</f>
        <v>-0.9775928593256149</v>
      </c>
      <c r="BD3106" s="8" cm="1">
        <f t="array" ref="BD3106">MMULT($AF3106:$AV3106,DA$21:DA$37)</f>
        <v>-0.17745366532004359</v>
      </c>
      <c r="BE3106" s="8" cm="1">
        <f t="array" ref="BE3106">MMULT($AF3106:$AV3106,DB$21:DB$37)</f>
        <v>-3.8207902707967882</v>
      </c>
      <c r="BF3106" s="11">
        <v>1</v>
      </c>
      <c r="BG3106" s="11">
        <f t="shared" si="862"/>
        <v>0</v>
      </c>
      <c r="BH3106" s="11">
        <f t="shared" si="862"/>
        <v>2.0256931635197346</v>
      </c>
      <c r="BI3106" s="11">
        <f t="shared" si="862"/>
        <v>3.9181032284821962</v>
      </c>
      <c r="BJ3106" s="11">
        <f t="shared" si="862"/>
        <v>1.1321064005256303</v>
      </c>
      <c r="BK3106" s="11">
        <f t="shared" si="862"/>
        <v>0</v>
      </c>
      <c r="BL3106" s="11">
        <f t="shared" si="861"/>
        <v>0</v>
      </c>
      <c r="BM3106" s="11">
        <f t="shared" si="861"/>
        <v>0</v>
      </c>
      <c r="BN3106" s="11">
        <f t="shared" si="861"/>
        <v>0</v>
      </c>
      <c r="BP3106" s="8" cm="1">
        <f t="array" ref="BP3106">MMULT(BF3106:BN3106,CU$43:CU$51)</f>
        <v>8.075902792527561</v>
      </c>
      <c r="BQ3106" s="11">
        <f t="shared" si="854"/>
        <v>3.1084576955588936E-4</v>
      </c>
      <c r="BR3106" s="11">
        <f t="shared" si="855"/>
        <v>3.1084576955588936E-4</v>
      </c>
      <c r="BT3106" s="12">
        <f t="shared" si="849"/>
        <v>-3.1084576955588936E-4</v>
      </c>
      <c r="BU3106" s="12">
        <f t="shared" si="856"/>
        <v>9.6625092450793075E-8</v>
      </c>
      <c r="BW3106" s="12">
        <f t="shared" si="857"/>
        <v>3.1089409211626132E-4</v>
      </c>
      <c r="BY3106">
        <f t="shared" si="850"/>
        <v>0</v>
      </c>
      <c r="CA3106">
        <f t="shared" si="858"/>
        <v>0</v>
      </c>
      <c r="CB3106">
        <f t="shared" si="851"/>
        <v>1</v>
      </c>
      <c r="CC3106">
        <f t="shared" si="852"/>
        <v>0</v>
      </c>
      <c r="CD3106">
        <f t="shared" si="853"/>
        <v>0</v>
      </c>
      <c r="CF3106">
        <f t="shared" si="859"/>
        <v>1</v>
      </c>
    </row>
    <row r="3107" spans="1:84" x14ac:dyDescent="0.45">
      <c r="A3107">
        <v>0</v>
      </c>
      <c r="C3107">
        <v>1</v>
      </c>
      <c r="D3107">
        <v>0</v>
      </c>
      <c r="E3107">
        <v>2</v>
      </c>
      <c r="F3107">
        <v>3</v>
      </c>
      <c r="G3107">
        <v>1</v>
      </c>
      <c r="H3107">
        <v>1.152742926673165</v>
      </c>
      <c r="I3107">
        <v>-0.28679309026349142</v>
      </c>
      <c r="J3107">
        <v>0.37701469131385118</v>
      </c>
      <c r="K3107">
        <v>-0.30453572414475483</v>
      </c>
      <c r="L3107">
        <v>0.32296185785192172</v>
      </c>
      <c r="M3107">
        <v>-9.3504175978243953E-2</v>
      </c>
      <c r="N3107">
        <v>0.87004081787500231</v>
      </c>
      <c r="P3107" s="5" cm="1">
        <f t="array" ref="P3107">MMULT($C3107:$N3107,CU$4:CU$15)</f>
        <v>-1.2138056148368126</v>
      </c>
      <c r="Q3107" s="5" cm="1">
        <f t="array" ref="Q3107">MMULT($C3107:$N3107,CV$4:CV$15)</f>
        <v>1.1461010918222139</v>
      </c>
      <c r="R3107" s="5" cm="1">
        <f t="array" ref="R3107">MMULT($C3107:$N3107,CW$4:CW$15)</f>
        <v>2.7134823719912173</v>
      </c>
      <c r="S3107" s="5" cm="1">
        <f t="array" ref="S3107">MMULT($C3107:$N3107,CX$4:CX$15)</f>
        <v>-1.9324515826669515</v>
      </c>
      <c r="T3107" s="5" cm="1">
        <f t="array" ref="T3107">MMULT($C3107:$N3107,CY$4:CY$15)</f>
        <v>-1.3160134297193766</v>
      </c>
      <c r="U3107" s="5" cm="1">
        <f t="array" ref="U3107">MMULT($C3107:$N3107,CZ$4:CZ$15)</f>
        <v>1.8407095159031299</v>
      </c>
      <c r="V3107" s="5" cm="1">
        <f t="array" ref="V3107">MMULT($C3107:$N3107,DA$4:DA$15)</f>
        <v>-0.32031905963765561</v>
      </c>
      <c r="W3107" s="5" cm="1">
        <f t="array" ref="W3107">MMULT($C3107:$N3107,DB$4:DB$15)</f>
        <v>1.1474037228108973</v>
      </c>
      <c r="X3107" s="5" cm="1">
        <f t="array" ref="X3107">MMULT($C3107:$N3107,DC$4:DC$15)</f>
        <v>-1.408774784378064E-2</v>
      </c>
      <c r="Y3107" s="5" cm="1">
        <f t="array" ref="Y3107">MMULT($C3107:$N3107,DD$4:DD$15)</f>
        <v>-0.24262670297957631</v>
      </c>
      <c r="Z3107" s="5" cm="1">
        <f t="array" ref="Z3107">MMULT($C3107:$N3107,DE$4:DE$15)</f>
        <v>-3.8670963086931867</v>
      </c>
      <c r="AA3107" s="5" cm="1">
        <f t="array" ref="AA3107">MMULT($C3107:$N3107,DF$4:DF$15)</f>
        <v>9.5049890948435245E-2</v>
      </c>
      <c r="AB3107" s="5" cm="1">
        <f t="array" ref="AB3107">MMULT($C3107:$N3107,DG$4:DG$15)</f>
        <v>-0.32109378913557496</v>
      </c>
      <c r="AC3107" s="5" cm="1">
        <f t="array" ref="AC3107">MMULT($C3107:$N3107,DH$4:DH$15)</f>
        <v>-0.87503747920907404</v>
      </c>
      <c r="AD3107" s="5" cm="1">
        <f t="array" ref="AD3107">MMULT($C3107:$N3107,DI$4:DI$15)</f>
        <v>2.1223955154779759</v>
      </c>
      <c r="AE3107" s="5" cm="1">
        <f t="array" ref="AE3107">MMULT($C3107:$N3107,DJ$4:DJ$15)</f>
        <v>2.1152973992149473</v>
      </c>
      <c r="AF3107">
        <v>1</v>
      </c>
      <c r="AG3107" s="7">
        <f t="shared" si="860"/>
        <v>0</v>
      </c>
      <c r="AH3107" s="7">
        <f t="shared" si="860"/>
        <v>1.1461010918222139</v>
      </c>
      <c r="AI3107" s="7">
        <f t="shared" si="860"/>
        <v>2.7134823719912173</v>
      </c>
      <c r="AJ3107" s="7">
        <f t="shared" si="860"/>
        <v>0</v>
      </c>
      <c r="AK3107" s="7">
        <f t="shared" si="860"/>
        <v>0</v>
      </c>
      <c r="AL3107" s="7">
        <f t="shared" si="860"/>
        <v>1.8407095159031299</v>
      </c>
      <c r="AM3107" s="7">
        <f t="shared" si="860"/>
        <v>0</v>
      </c>
      <c r="AN3107" s="7">
        <f t="shared" si="860"/>
        <v>1.1474037228108973</v>
      </c>
      <c r="AO3107" s="7">
        <f t="shared" si="860"/>
        <v>0</v>
      </c>
      <c r="AP3107" s="7">
        <f t="shared" si="860"/>
        <v>0</v>
      </c>
      <c r="AQ3107" s="7">
        <f t="shared" si="860"/>
        <v>0</v>
      </c>
      <c r="AR3107" s="7">
        <f t="shared" si="863"/>
        <v>9.5049890948435245E-2</v>
      </c>
      <c r="AS3107" s="7">
        <f t="shared" si="863"/>
        <v>0</v>
      </c>
      <c r="AT3107" s="7">
        <f t="shared" si="863"/>
        <v>0</v>
      </c>
      <c r="AU3107" s="7">
        <f t="shared" si="863"/>
        <v>2.1223955154779759</v>
      </c>
      <c r="AV3107" s="7">
        <f t="shared" si="863"/>
        <v>2.1152973992149473</v>
      </c>
      <c r="AX3107" s="8" cm="1">
        <f t="array" ref="AX3107">MMULT($AF3107:$AV3107,CU$21:CU$37)</f>
        <v>-4.828935265157785</v>
      </c>
      <c r="AY3107" s="8" cm="1">
        <f t="array" ref="AY3107">MMULT($AF3107:$AV3107,CV$21:CV$37)</f>
        <v>3.2764705561333458</v>
      </c>
      <c r="AZ3107" s="8" cm="1">
        <f t="array" ref="AZ3107">MMULT($AF3107:$AV3107,CW$21:CW$37)</f>
        <v>4.4133941540936927</v>
      </c>
      <c r="BA3107" s="8" cm="1">
        <f t="array" ref="BA3107">MMULT($AF3107:$AV3107,CX$21:CX$37)</f>
        <v>-0.33567495540784986</v>
      </c>
      <c r="BB3107" s="8" cm="1">
        <f t="array" ref="BB3107">MMULT($AF3107:$AV3107,CY$21:CY$37)</f>
        <v>-2.0607020212551284</v>
      </c>
      <c r="BC3107" s="8" cm="1">
        <f t="array" ref="BC3107">MMULT($AF3107:$AV3107,CZ$21:CZ$37)</f>
        <v>0.70040300219400331</v>
      </c>
      <c r="BD3107" s="8" cm="1">
        <f t="array" ref="BD3107">MMULT($AF3107:$AV3107,DA$21:DA$37)</f>
        <v>1.2254320251377535</v>
      </c>
      <c r="BE3107" s="8" cm="1">
        <f t="array" ref="BE3107">MMULT($AF3107:$AV3107,DB$21:DB$37)</f>
        <v>-5.4892665840152262</v>
      </c>
      <c r="BF3107" s="11">
        <v>1</v>
      </c>
      <c r="BG3107" s="11">
        <f t="shared" si="862"/>
        <v>0</v>
      </c>
      <c r="BH3107" s="11">
        <f t="shared" si="862"/>
        <v>3.2764705561333458</v>
      </c>
      <c r="BI3107" s="11">
        <f t="shared" si="862"/>
        <v>4.4133941540936927</v>
      </c>
      <c r="BJ3107" s="11">
        <f t="shared" si="862"/>
        <v>0</v>
      </c>
      <c r="BK3107" s="11">
        <f t="shared" si="862"/>
        <v>0</v>
      </c>
      <c r="BL3107" s="11">
        <f t="shared" si="861"/>
        <v>0.70040300219400331</v>
      </c>
      <c r="BM3107" s="11">
        <f t="shared" si="861"/>
        <v>1.2254320251377535</v>
      </c>
      <c r="BN3107" s="11">
        <f t="shared" si="861"/>
        <v>0</v>
      </c>
      <c r="BP3107" s="8" cm="1">
        <f t="array" ref="BP3107">MMULT(BF3107:BN3107,CU$43:CU$51)</f>
        <v>10.615699737558794</v>
      </c>
      <c r="BQ3107" s="11">
        <f t="shared" si="854"/>
        <v>2.45272879793515E-5</v>
      </c>
      <c r="BR3107" s="11">
        <f t="shared" si="855"/>
        <v>2.45272879793515E-5</v>
      </c>
      <c r="BT3107" s="12">
        <f t="shared" si="849"/>
        <v>-2.45272879793515E-5</v>
      </c>
      <c r="BU3107" s="12">
        <f t="shared" si="856"/>
        <v>6.0158785562204059E-10</v>
      </c>
      <c r="BW3107" s="12">
        <f t="shared" si="857"/>
        <v>2.4527588778149822E-5</v>
      </c>
      <c r="BY3107">
        <f t="shared" si="850"/>
        <v>0</v>
      </c>
      <c r="CA3107">
        <f t="shared" si="858"/>
        <v>0</v>
      </c>
      <c r="CB3107">
        <f t="shared" si="851"/>
        <v>1</v>
      </c>
      <c r="CC3107">
        <f t="shared" si="852"/>
        <v>0</v>
      </c>
      <c r="CD3107">
        <f t="shared" si="853"/>
        <v>0</v>
      </c>
      <c r="CF3107">
        <f t="shared" si="859"/>
        <v>1</v>
      </c>
    </row>
    <row r="3108" spans="1:84" x14ac:dyDescent="0.45">
      <c r="A3108">
        <v>0</v>
      </c>
      <c r="C3108">
        <v>1</v>
      </c>
      <c r="D3108">
        <v>0</v>
      </c>
      <c r="E3108">
        <v>1</v>
      </c>
      <c r="F3108">
        <v>3</v>
      </c>
      <c r="G3108">
        <v>1</v>
      </c>
      <c r="H3108">
        <v>0.18891835769306151</v>
      </c>
      <c r="I3108">
        <v>1.55808687524597</v>
      </c>
      <c r="J3108">
        <v>-0.20388742062052151</v>
      </c>
      <c r="K3108">
        <v>1.949969532259388</v>
      </c>
      <c r="L3108">
        <v>-0.42611233256303038</v>
      </c>
      <c r="M3108">
        <v>-0.43063029337461378</v>
      </c>
      <c r="N3108">
        <v>0.87004081787500231</v>
      </c>
      <c r="P3108" s="5" cm="1">
        <f t="array" ref="P3108">MMULT($C3108:$N3108,CU$4:CU$15)</f>
        <v>-0.70501350650588113</v>
      </c>
      <c r="Q3108" s="5" cm="1">
        <f t="array" ref="Q3108">MMULT($C3108:$N3108,CV$4:CV$15)</f>
        <v>-0.31173771802416117</v>
      </c>
      <c r="R3108" s="5" cm="1">
        <f t="array" ref="R3108">MMULT($C3108:$N3108,CW$4:CW$15)</f>
        <v>-0.11883362379009887</v>
      </c>
      <c r="S3108" s="5" cm="1">
        <f t="array" ref="S3108">MMULT($C3108:$N3108,CX$4:CX$15)</f>
        <v>0.64217190552423498</v>
      </c>
      <c r="T3108" s="5" cm="1">
        <f t="array" ref="T3108">MMULT($C3108:$N3108,CY$4:CY$15)</f>
        <v>1.4563805164362866</v>
      </c>
      <c r="U3108" s="5" cm="1">
        <f t="array" ref="U3108">MMULT($C3108:$N3108,CZ$4:CZ$15)</f>
        <v>2.1341771262811213</v>
      </c>
      <c r="V3108" s="5" cm="1">
        <f t="array" ref="V3108">MMULT($C3108:$N3108,DA$4:DA$15)</f>
        <v>1.0546837080444582</v>
      </c>
      <c r="W3108" s="5" cm="1">
        <f t="array" ref="W3108">MMULT($C3108:$N3108,DB$4:DB$15)</f>
        <v>3.4846582914857471</v>
      </c>
      <c r="X3108" s="5" cm="1">
        <f t="array" ref="X3108">MMULT($C3108:$N3108,DC$4:DC$15)</f>
        <v>0.80433582547202553</v>
      </c>
      <c r="Y3108" s="5" cm="1">
        <f t="array" ref="Y3108">MMULT($C3108:$N3108,DD$4:DD$15)</f>
        <v>1.1585234586809581</v>
      </c>
      <c r="Z3108" s="5" cm="1">
        <f t="array" ref="Z3108">MMULT($C3108:$N3108,DE$4:DE$15)</f>
        <v>-2.8422278339219584</v>
      </c>
      <c r="AA3108" s="5" cm="1">
        <f t="array" ref="AA3108">MMULT($C3108:$N3108,DF$4:DF$15)</f>
        <v>0.60210869086243701</v>
      </c>
      <c r="AB3108" s="5" cm="1">
        <f t="array" ref="AB3108">MMULT($C3108:$N3108,DG$4:DG$15)</f>
        <v>-4.2214799564517791E-2</v>
      </c>
      <c r="AC3108" s="5" cm="1">
        <f t="array" ref="AC3108">MMULT($C3108:$N3108,DH$4:DH$15)</f>
        <v>0.28109749201474221</v>
      </c>
      <c r="AD3108" s="5" cm="1">
        <f t="array" ref="AD3108">MMULT($C3108:$N3108,DI$4:DI$15)</f>
        <v>3.5212707540249668</v>
      </c>
      <c r="AE3108" s="5" cm="1">
        <f t="array" ref="AE3108">MMULT($C3108:$N3108,DJ$4:DJ$15)</f>
        <v>3.7688198672886908</v>
      </c>
      <c r="AF3108">
        <v>1</v>
      </c>
      <c r="AG3108" s="7">
        <f t="shared" si="860"/>
        <v>0</v>
      </c>
      <c r="AH3108" s="7">
        <f t="shared" si="860"/>
        <v>0</v>
      </c>
      <c r="AI3108" s="7">
        <f t="shared" si="860"/>
        <v>0</v>
      </c>
      <c r="AJ3108" s="7">
        <f t="shared" si="860"/>
        <v>0.64217190552423498</v>
      </c>
      <c r="AK3108" s="7">
        <f t="shared" si="860"/>
        <v>1.4563805164362866</v>
      </c>
      <c r="AL3108" s="7">
        <f t="shared" si="860"/>
        <v>2.1341771262811213</v>
      </c>
      <c r="AM3108" s="7">
        <f t="shared" si="860"/>
        <v>1.0546837080444582</v>
      </c>
      <c r="AN3108" s="7">
        <f t="shared" si="860"/>
        <v>3.4846582914857471</v>
      </c>
      <c r="AO3108" s="7">
        <f t="shared" si="860"/>
        <v>0.80433582547202553</v>
      </c>
      <c r="AP3108" s="7">
        <f t="shared" si="860"/>
        <v>1.1585234586809581</v>
      </c>
      <c r="AQ3108" s="7">
        <f t="shared" si="860"/>
        <v>0</v>
      </c>
      <c r="AR3108" s="7">
        <f t="shared" si="863"/>
        <v>0.60210869086243701</v>
      </c>
      <c r="AS3108" s="7">
        <f t="shared" si="863"/>
        <v>0</v>
      </c>
      <c r="AT3108" s="7">
        <f t="shared" si="863"/>
        <v>0.28109749201474221</v>
      </c>
      <c r="AU3108" s="7">
        <f t="shared" si="863"/>
        <v>3.5212707540249668</v>
      </c>
      <c r="AV3108" s="7">
        <f t="shared" si="863"/>
        <v>3.7688198672886908</v>
      </c>
      <c r="AX3108" s="8" cm="1">
        <f t="array" ref="AX3108">MMULT($AF3108:$AV3108,CU$21:CU$37)</f>
        <v>-5.3276460110023862</v>
      </c>
      <c r="AY3108" s="8" cm="1">
        <f t="array" ref="AY3108">MMULT($AF3108:$AV3108,CV$21:CV$37)</f>
        <v>4.8083085077737628</v>
      </c>
      <c r="AZ3108" s="8" cm="1">
        <f t="array" ref="AZ3108">MMULT($AF3108:$AV3108,CW$21:CW$37)</f>
        <v>9.9934905935924689</v>
      </c>
      <c r="BA3108" s="8" cm="1">
        <f t="array" ref="BA3108">MMULT($AF3108:$AV3108,CX$21:CX$37)</f>
        <v>2.4488449040712874</v>
      </c>
      <c r="BB3108" s="8" cm="1">
        <f t="array" ref="BB3108">MMULT($AF3108:$AV3108,CY$21:CY$37)</f>
        <v>-2.3886905015652267</v>
      </c>
      <c r="BC3108" s="8" cm="1">
        <f t="array" ref="BC3108">MMULT($AF3108:$AV3108,CZ$21:CZ$37)</f>
        <v>-4.2873185317548295</v>
      </c>
      <c r="BD3108" s="8" cm="1">
        <f t="array" ref="BD3108">MMULT($AF3108:$AV3108,DA$21:DA$37)</f>
        <v>-1.34390891133944</v>
      </c>
      <c r="BE3108" s="8" cm="1">
        <f t="array" ref="BE3108">MMULT($AF3108:$AV3108,DB$21:DB$37)</f>
        <v>-8.3162470795946977</v>
      </c>
      <c r="BF3108" s="11">
        <v>1</v>
      </c>
      <c r="BG3108" s="11">
        <f t="shared" si="862"/>
        <v>0</v>
      </c>
      <c r="BH3108" s="11">
        <f t="shared" si="862"/>
        <v>4.8083085077737628</v>
      </c>
      <c r="BI3108" s="11">
        <f t="shared" si="862"/>
        <v>9.9934905935924689</v>
      </c>
      <c r="BJ3108" s="11">
        <f t="shared" si="862"/>
        <v>2.4488449040712874</v>
      </c>
      <c r="BK3108" s="11">
        <f t="shared" si="862"/>
        <v>0</v>
      </c>
      <c r="BL3108" s="11">
        <f t="shared" si="861"/>
        <v>0</v>
      </c>
      <c r="BM3108" s="11">
        <f t="shared" si="861"/>
        <v>0</v>
      </c>
      <c r="BN3108" s="11">
        <f t="shared" si="861"/>
        <v>0</v>
      </c>
      <c r="BP3108" s="8" cm="1">
        <f t="array" ref="BP3108">MMULT(BF3108:BN3108,CU$43:CU$51)</f>
        <v>18.250644005437518</v>
      </c>
      <c r="BQ3108" s="11">
        <f t="shared" si="854"/>
        <v>1.1853483844096597E-8</v>
      </c>
      <c r="BR3108" s="11">
        <f t="shared" si="855"/>
        <v>1.1853483844096597E-8</v>
      </c>
      <c r="BT3108" s="12">
        <f t="shared" si="849"/>
        <v>-1.1853483844096597E-8</v>
      </c>
      <c r="BU3108" s="12">
        <f t="shared" si="856"/>
        <v>1.4050507924225905E-16</v>
      </c>
      <c r="BW3108" s="12">
        <f t="shared" si="857"/>
        <v>1.1853483931376488E-8</v>
      </c>
      <c r="BY3108">
        <f t="shared" si="850"/>
        <v>0</v>
      </c>
      <c r="CA3108">
        <f t="shared" si="858"/>
        <v>0</v>
      </c>
      <c r="CB3108">
        <f t="shared" si="851"/>
        <v>1</v>
      </c>
      <c r="CC3108">
        <f t="shared" si="852"/>
        <v>0</v>
      </c>
      <c r="CD3108">
        <f t="shared" si="853"/>
        <v>0</v>
      </c>
      <c r="CF3108">
        <f t="shared" si="859"/>
        <v>1</v>
      </c>
    </row>
    <row r="3109" spans="1:84" x14ac:dyDescent="0.45">
      <c r="A3109">
        <v>0</v>
      </c>
      <c r="C3109">
        <v>1</v>
      </c>
      <c r="D3109">
        <v>0</v>
      </c>
      <c r="E3109">
        <v>3</v>
      </c>
      <c r="F3109">
        <v>3</v>
      </c>
      <c r="G3109">
        <v>1</v>
      </c>
      <c r="H3109">
        <v>1.4281213749531949</v>
      </c>
      <c r="I3109">
        <v>0.99608019839439577</v>
      </c>
      <c r="J3109">
        <v>1.2483678592154099</v>
      </c>
      <c r="K3109">
        <v>0.69350612849265214</v>
      </c>
      <c r="L3109">
        <v>1.0023547282282741</v>
      </c>
      <c r="M3109">
        <v>1.178759758224311</v>
      </c>
      <c r="N3109">
        <v>0.75338357630065012</v>
      </c>
      <c r="P3109" s="5" cm="1">
        <f t="array" ref="P3109">MMULT($C3109:$N3109,CU$4:CU$15)</f>
        <v>-2.227085260254833</v>
      </c>
      <c r="Q3109" s="5" cm="1">
        <f t="array" ref="Q3109">MMULT($C3109:$N3109,CV$4:CV$15)</f>
        <v>0.42759727187939689</v>
      </c>
      <c r="R3109" s="5" cm="1">
        <f t="array" ref="R3109">MMULT($C3109:$N3109,CW$4:CW$15)</f>
        <v>2.3156113909735434</v>
      </c>
      <c r="S3109" s="5" cm="1">
        <f t="array" ref="S3109">MMULT($C3109:$N3109,CX$4:CX$15)</f>
        <v>-0.18910969822537943</v>
      </c>
      <c r="T3109" s="5" cm="1">
        <f t="array" ref="T3109">MMULT($C3109:$N3109,CY$4:CY$15)</f>
        <v>4.0300369919277573E-2</v>
      </c>
      <c r="U3109" s="5" cm="1">
        <f t="array" ref="U3109">MMULT($C3109:$N3109,CZ$4:CZ$15)</f>
        <v>3.5646360210898322</v>
      </c>
      <c r="V3109" s="5" cm="1">
        <f t="array" ref="V3109">MMULT($C3109:$N3109,DA$4:DA$15)</f>
        <v>-0.44384254061448258</v>
      </c>
      <c r="W3109" s="5" cm="1">
        <f t="array" ref="W3109">MMULT($C3109:$N3109,DB$4:DB$15)</f>
        <v>-0.3289928397871566</v>
      </c>
      <c r="X3109" s="5" cm="1">
        <f t="array" ref="X3109">MMULT($C3109:$N3109,DC$4:DC$15)</f>
        <v>-0.12990598744996934</v>
      </c>
      <c r="Y3109" s="5" cm="1">
        <f t="array" ref="Y3109">MMULT($C3109:$N3109,DD$4:DD$15)</f>
        <v>-2.6404077321437174</v>
      </c>
      <c r="Z3109" s="5" cm="1">
        <f t="array" ref="Z3109">MMULT($C3109:$N3109,DE$4:DE$15)</f>
        <v>-2.4634263925637478</v>
      </c>
      <c r="AA3109" s="5" cm="1">
        <f t="array" ref="AA3109">MMULT($C3109:$N3109,DF$4:DF$15)</f>
        <v>0.69552069816068385</v>
      </c>
      <c r="AB3109" s="5" cm="1">
        <f t="array" ref="AB3109">MMULT($C3109:$N3109,DG$4:DG$15)</f>
        <v>-2.1143832565265916</v>
      </c>
      <c r="AC3109" s="5" cm="1">
        <f t="array" ref="AC3109">MMULT($C3109:$N3109,DH$4:DH$15)</f>
        <v>-0.71951620872392352</v>
      </c>
      <c r="AD3109" s="5" cm="1">
        <f t="array" ref="AD3109">MMULT($C3109:$N3109,DI$4:DI$15)</f>
        <v>3.9855667457123789</v>
      </c>
      <c r="AE3109" s="5" cm="1">
        <f t="array" ref="AE3109">MMULT($C3109:$N3109,DJ$4:DJ$15)</f>
        <v>2.3990003823981816</v>
      </c>
      <c r="AF3109">
        <v>1</v>
      </c>
      <c r="AG3109" s="7">
        <f t="shared" si="860"/>
        <v>0</v>
      </c>
      <c r="AH3109" s="7">
        <f t="shared" si="860"/>
        <v>0.42759727187939689</v>
      </c>
      <c r="AI3109" s="7">
        <f t="shared" si="860"/>
        <v>2.3156113909735434</v>
      </c>
      <c r="AJ3109" s="7">
        <f t="shared" si="860"/>
        <v>0</v>
      </c>
      <c r="AK3109" s="7">
        <f t="shared" si="860"/>
        <v>4.0300369919277573E-2</v>
      </c>
      <c r="AL3109" s="7">
        <f t="shared" si="860"/>
        <v>3.5646360210898322</v>
      </c>
      <c r="AM3109" s="7">
        <f t="shared" si="860"/>
        <v>0</v>
      </c>
      <c r="AN3109" s="7">
        <f t="shared" si="860"/>
        <v>0</v>
      </c>
      <c r="AO3109" s="7">
        <f t="shared" si="860"/>
        <v>0</v>
      </c>
      <c r="AP3109" s="7">
        <f t="shared" si="860"/>
        <v>0</v>
      </c>
      <c r="AQ3109" s="7">
        <f t="shared" si="860"/>
        <v>0</v>
      </c>
      <c r="AR3109" s="7">
        <f t="shared" si="863"/>
        <v>0.69552069816068385</v>
      </c>
      <c r="AS3109" s="7">
        <f t="shared" si="863"/>
        <v>0</v>
      </c>
      <c r="AT3109" s="7">
        <f t="shared" si="863"/>
        <v>0</v>
      </c>
      <c r="AU3109" s="7">
        <f t="shared" si="863"/>
        <v>3.9855667457123789</v>
      </c>
      <c r="AV3109" s="7">
        <f t="shared" si="863"/>
        <v>2.3990003823981816</v>
      </c>
      <c r="AX3109" s="8" cm="1">
        <f t="array" ref="AX3109">MMULT($AF3109:$AV3109,CU$21:CU$37)</f>
        <v>-5.0698985763600861</v>
      </c>
      <c r="AY3109" s="8" cm="1">
        <f t="array" ref="AY3109">MMULT($AF3109:$AV3109,CV$21:CV$37)</f>
        <v>5.6990653280793664</v>
      </c>
      <c r="AZ3109" s="8" cm="1">
        <f t="array" ref="AZ3109">MMULT($AF3109:$AV3109,CW$21:CW$37)</f>
        <v>6.8767185807021711</v>
      </c>
      <c r="BA3109" s="8" cm="1">
        <f t="array" ref="BA3109">MMULT($AF3109:$AV3109,CX$21:CX$37)</f>
        <v>-1.0496634014705073</v>
      </c>
      <c r="BB3109" s="8" cm="1">
        <f t="array" ref="BB3109">MMULT($AF3109:$AV3109,CY$21:CY$37)</f>
        <v>-0.38457489470968664</v>
      </c>
      <c r="BC3109" s="8" cm="1">
        <f t="array" ref="BC3109">MMULT($AF3109:$AV3109,CZ$21:CZ$37)</f>
        <v>1.4905310267848326</v>
      </c>
      <c r="BD3109" s="8" cm="1">
        <f t="array" ref="BD3109">MMULT($AF3109:$AV3109,DA$21:DA$37)</f>
        <v>2.6957596236040313</v>
      </c>
      <c r="BE3109" s="8" cm="1">
        <f t="array" ref="BE3109">MMULT($AF3109:$AV3109,DB$21:DB$37)</f>
        <v>-6.4059250231704619</v>
      </c>
      <c r="BF3109" s="11">
        <v>1</v>
      </c>
      <c r="BG3109" s="11">
        <f t="shared" si="862"/>
        <v>0</v>
      </c>
      <c r="BH3109" s="11">
        <f t="shared" si="862"/>
        <v>5.6990653280793664</v>
      </c>
      <c r="BI3109" s="11">
        <f t="shared" si="862"/>
        <v>6.8767185807021711</v>
      </c>
      <c r="BJ3109" s="11">
        <f t="shared" si="862"/>
        <v>0</v>
      </c>
      <c r="BK3109" s="11">
        <f t="shared" si="862"/>
        <v>0</v>
      </c>
      <c r="BL3109" s="11">
        <f t="shared" si="861"/>
        <v>1.4905310267848326</v>
      </c>
      <c r="BM3109" s="11">
        <f t="shared" si="861"/>
        <v>2.6957596236040313</v>
      </c>
      <c r="BN3109" s="11">
        <f t="shared" si="861"/>
        <v>0</v>
      </c>
      <c r="BP3109" s="8" cm="1">
        <f t="array" ref="BP3109">MMULT(BF3109:BN3109,CU$43:CU$51)</f>
        <v>17.762074559170401</v>
      </c>
      <c r="BQ3109" s="11">
        <f t="shared" si="854"/>
        <v>1.9320974325804486E-8</v>
      </c>
      <c r="BR3109" s="11">
        <f t="shared" si="855"/>
        <v>1.9320974325804486E-8</v>
      </c>
      <c r="BT3109" s="12">
        <f t="shared" si="849"/>
        <v>-1.9320974325804486E-8</v>
      </c>
      <c r="BU3109" s="12">
        <f t="shared" si="856"/>
        <v>3.7330004889839614E-16</v>
      </c>
      <c r="BW3109" s="12">
        <f t="shared" si="857"/>
        <v>1.9320974562608171E-8</v>
      </c>
      <c r="BY3109">
        <f t="shared" si="850"/>
        <v>0</v>
      </c>
      <c r="CA3109">
        <f t="shared" si="858"/>
        <v>0</v>
      </c>
      <c r="CB3109">
        <f t="shared" si="851"/>
        <v>1</v>
      </c>
      <c r="CC3109">
        <f t="shared" si="852"/>
        <v>0</v>
      </c>
      <c r="CD3109">
        <f t="shared" si="853"/>
        <v>0</v>
      </c>
      <c r="CF3109">
        <f t="shared" si="859"/>
        <v>1</v>
      </c>
    </row>
    <row r="3110" spans="1:84" x14ac:dyDescent="0.45">
      <c r="A3110">
        <v>0</v>
      </c>
      <c r="C3110">
        <v>1</v>
      </c>
      <c r="D3110">
        <v>0</v>
      </c>
      <c r="E3110">
        <v>1</v>
      </c>
      <c r="F3110">
        <v>3</v>
      </c>
      <c r="G3110">
        <v>1</v>
      </c>
      <c r="H3110">
        <v>0.60198603011310592</v>
      </c>
      <c r="I3110">
        <v>0.2459641684619778</v>
      </c>
      <c r="J3110">
        <v>1.306458070408848</v>
      </c>
      <c r="K3110">
        <v>-0.58969053918401404</v>
      </c>
      <c r="L3110">
        <v>1.8385305686914759</v>
      </c>
      <c r="M3110">
        <v>2.2885360513920072</v>
      </c>
      <c r="N3110">
        <v>0.87004081787500231</v>
      </c>
      <c r="P3110" s="5" cm="1">
        <f t="array" ref="P3110">MMULT($C3110:$N3110,CU$4:CU$15)</f>
        <v>-0.91339893657172788</v>
      </c>
      <c r="Q3110" s="5" cm="1">
        <f t="array" ref="Q3110">MMULT($C3110:$N3110,CV$4:CV$15)</f>
        <v>0.97260082271515502</v>
      </c>
      <c r="R3110" s="5" cm="1">
        <f t="array" ref="R3110">MMULT($C3110:$N3110,CW$4:CW$15)</f>
        <v>2.4134156476009343</v>
      </c>
      <c r="S3110" s="5" cm="1">
        <f t="array" ref="S3110">MMULT($C3110:$N3110,CX$4:CX$15)</f>
        <v>-2.1663109872340094</v>
      </c>
      <c r="T3110" s="5" cm="1">
        <f t="array" ref="T3110">MMULT($C3110:$N3110,CY$4:CY$15)</f>
        <v>-1.5060859408720919</v>
      </c>
      <c r="U3110" s="5" cm="1">
        <f t="array" ref="U3110">MMULT($C3110:$N3110,CZ$4:CZ$15)</f>
        <v>1.5521657523401653</v>
      </c>
      <c r="V3110" s="5" cm="1">
        <f t="array" ref="V3110">MMULT($C3110:$N3110,DA$4:DA$15)</f>
        <v>-0.7185490137566114</v>
      </c>
      <c r="W3110" s="5" cm="1">
        <f t="array" ref="W3110">MMULT($C3110:$N3110,DB$4:DB$15)</f>
        <v>9.8703129580312021E-2</v>
      </c>
      <c r="X3110" s="5" cm="1">
        <f t="array" ref="X3110">MMULT($C3110:$N3110,DC$4:DC$15)</f>
        <v>-1.7256592491779923</v>
      </c>
      <c r="Y3110" s="5" cm="1">
        <f t="array" ref="Y3110">MMULT($C3110:$N3110,DD$4:DD$15)</f>
        <v>-3.1568136717973538</v>
      </c>
      <c r="Z3110" s="5" cm="1">
        <f t="array" ref="Z3110">MMULT($C3110:$N3110,DE$4:DE$15)</f>
        <v>-1.0144691057164206</v>
      </c>
      <c r="AA3110" s="5" cm="1">
        <f t="array" ref="AA3110">MMULT($C3110:$N3110,DF$4:DF$15)</f>
        <v>2.7725958631948782</v>
      </c>
      <c r="AB3110" s="5" cm="1">
        <f t="array" ref="AB3110">MMULT($C3110:$N3110,DG$4:DG$15)</f>
        <v>0.19685179105926878</v>
      </c>
      <c r="AC3110" s="5" cm="1">
        <f t="array" ref="AC3110">MMULT($C3110:$N3110,DH$4:DH$15)</f>
        <v>-2.5840192472448034</v>
      </c>
      <c r="AD3110" s="5" cm="1">
        <f t="array" ref="AD3110">MMULT($C3110:$N3110,DI$4:DI$15)</f>
        <v>4.2400863524866264</v>
      </c>
      <c r="AE3110" s="5" cm="1">
        <f t="array" ref="AE3110">MMULT($C3110:$N3110,DJ$4:DJ$15)</f>
        <v>2.7444523681752075</v>
      </c>
      <c r="AF3110">
        <v>1</v>
      </c>
      <c r="AG3110" s="7">
        <f t="shared" si="860"/>
        <v>0</v>
      </c>
      <c r="AH3110" s="7">
        <f t="shared" si="860"/>
        <v>0.97260082271515502</v>
      </c>
      <c r="AI3110" s="7">
        <f t="shared" si="860"/>
        <v>2.4134156476009343</v>
      </c>
      <c r="AJ3110" s="7">
        <f t="shared" si="860"/>
        <v>0</v>
      </c>
      <c r="AK3110" s="7">
        <f t="shared" si="860"/>
        <v>0</v>
      </c>
      <c r="AL3110" s="7">
        <f t="shared" si="860"/>
        <v>1.5521657523401653</v>
      </c>
      <c r="AM3110" s="7">
        <f t="shared" si="860"/>
        <v>0</v>
      </c>
      <c r="AN3110" s="7">
        <f t="shared" si="860"/>
        <v>9.8703129580312021E-2</v>
      </c>
      <c r="AO3110" s="7">
        <f t="shared" si="860"/>
        <v>0</v>
      </c>
      <c r="AP3110" s="7">
        <f t="shared" si="860"/>
        <v>0</v>
      </c>
      <c r="AQ3110" s="7">
        <f t="shared" si="860"/>
        <v>0</v>
      </c>
      <c r="AR3110" s="7">
        <f t="shared" si="863"/>
        <v>2.7725958631948782</v>
      </c>
      <c r="AS3110" s="7">
        <f t="shared" si="863"/>
        <v>0.19685179105926878</v>
      </c>
      <c r="AT3110" s="7">
        <f t="shared" si="863"/>
        <v>0</v>
      </c>
      <c r="AU3110" s="7">
        <f t="shared" si="863"/>
        <v>4.2400863524866264</v>
      </c>
      <c r="AV3110" s="7">
        <f t="shared" si="863"/>
        <v>2.7444523681752075</v>
      </c>
      <c r="AX3110" s="8" cm="1">
        <f t="array" ref="AX3110">MMULT($AF3110:$AV3110,CU$21:CU$37)</f>
        <v>-6.27758213687172</v>
      </c>
      <c r="AY3110" s="8" cm="1">
        <f t="array" ref="AY3110">MMULT($AF3110:$AV3110,CV$21:CV$37)</f>
        <v>7.3665727219840722</v>
      </c>
      <c r="AZ3110" s="8" cm="1">
        <f t="array" ref="AZ3110">MMULT($AF3110:$AV3110,CW$21:CW$37)</f>
        <v>8.2323471751476749</v>
      </c>
      <c r="BA3110" s="8" cm="1">
        <f t="array" ref="BA3110">MMULT($AF3110:$AV3110,CX$21:CX$37)</f>
        <v>-1.0584275368907377</v>
      </c>
      <c r="BB3110" s="8" cm="1">
        <f t="array" ref="BB3110">MMULT($AF3110:$AV3110,CY$21:CY$37)</f>
        <v>-2.2109829547510769</v>
      </c>
      <c r="BC3110" s="8" cm="1">
        <f t="array" ref="BC3110">MMULT($AF3110:$AV3110,CZ$21:CZ$37)</f>
        <v>0.61626929747437842</v>
      </c>
      <c r="BD3110" s="8" cm="1">
        <f t="array" ref="BD3110">MMULT($AF3110:$AV3110,DA$21:DA$37)</f>
        <v>3.909266991145306</v>
      </c>
      <c r="BE3110" s="8" cm="1">
        <f t="array" ref="BE3110">MMULT($AF3110:$AV3110,DB$21:DB$37)</f>
        <v>-6.1830846077793442</v>
      </c>
      <c r="BF3110" s="11">
        <v>1</v>
      </c>
      <c r="BG3110" s="11">
        <f t="shared" si="862"/>
        <v>0</v>
      </c>
      <c r="BH3110" s="11">
        <f t="shared" si="862"/>
        <v>7.3665727219840722</v>
      </c>
      <c r="BI3110" s="11">
        <f t="shared" si="862"/>
        <v>8.2323471751476749</v>
      </c>
      <c r="BJ3110" s="11">
        <f t="shared" si="862"/>
        <v>0</v>
      </c>
      <c r="BK3110" s="11">
        <f t="shared" si="862"/>
        <v>0</v>
      </c>
      <c r="BL3110" s="11">
        <f t="shared" si="861"/>
        <v>0.61626929747437842</v>
      </c>
      <c r="BM3110" s="11">
        <f t="shared" si="861"/>
        <v>3.909266991145306</v>
      </c>
      <c r="BN3110" s="11">
        <f t="shared" si="861"/>
        <v>0</v>
      </c>
      <c r="BP3110" s="8" cm="1">
        <f t="array" ref="BP3110">MMULT(BF3110:BN3110,CU$43:CU$51)</f>
        <v>21.124456185751431</v>
      </c>
      <c r="BQ3110" s="11">
        <f t="shared" si="854"/>
        <v>6.6952260563160865E-10</v>
      </c>
      <c r="BR3110" s="11">
        <f t="shared" si="855"/>
        <v>6.6952260563160865E-10</v>
      </c>
      <c r="BT3110" s="12">
        <f t="shared" si="849"/>
        <v>-6.6952260563160865E-10</v>
      </c>
      <c r="BU3110" s="12">
        <f t="shared" si="856"/>
        <v>4.4826051945173854E-19</v>
      </c>
      <c r="BW3110" s="12">
        <f t="shared" si="857"/>
        <v>6.6952265975959003E-10</v>
      </c>
      <c r="BY3110">
        <f t="shared" si="850"/>
        <v>0</v>
      </c>
      <c r="CA3110">
        <f t="shared" si="858"/>
        <v>0</v>
      </c>
      <c r="CB3110">
        <f t="shared" si="851"/>
        <v>1</v>
      </c>
      <c r="CC3110">
        <f t="shared" si="852"/>
        <v>0</v>
      </c>
      <c r="CD3110">
        <f t="shared" si="853"/>
        <v>0</v>
      </c>
      <c r="CF3110">
        <f t="shared" si="859"/>
        <v>1</v>
      </c>
    </row>
    <row r="3111" spans="1:84" x14ac:dyDescent="0.45">
      <c r="A3111">
        <v>0</v>
      </c>
      <c r="C3111">
        <v>1</v>
      </c>
      <c r="D3111">
        <v>0</v>
      </c>
      <c r="E3111">
        <v>2</v>
      </c>
      <c r="F3111">
        <v>3</v>
      </c>
      <c r="G3111">
        <v>1</v>
      </c>
      <c r="H3111">
        <v>0.60198603011310592</v>
      </c>
      <c r="I3111">
        <v>-0.46159318430282842</v>
      </c>
      <c r="J3111">
        <v>0.2027440577335394</v>
      </c>
      <c r="K3111">
        <v>-0.57186836324406032</v>
      </c>
      <c r="L3111">
        <v>0.34038218786157182</v>
      </c>
      <c r="M3111">
        <v>8.2802062094769258E-2</v>
      </c>
      <c r="N3111">
        <v>0.87004081787500231</v>
      </c>
      <c r="P3111" s="5" cm="1">
        <f t="array" ref="P3111">MMULT($C3111:$N3111,CU$4:CU$15)</f>
        <v>-1.6116304984114564</v>
      </c>
      <c r="Q3111" s="5" cm="1">
        <f t="array" ref="Q3111">MMULT($C3111:$N3111,CV$4:CV$15)</f>
        <v>1.2944223462567388</v>
      </c>
      <c r="R3111" s="5" cm="1">
        <f t="array" ref="R3111">MMULT($C3111:$N3111,CW$4:CW$15)</f>
        <v>2.796013762229856</v>
      </c>
      <c r="S3111" s="5" cm="1">
        <f t="array" ref="S3111">MMULT($C3111:$N3111,CX$4:CX$15)</f>
        <v>-2.489582160402644</v>
      </c>
      <c r="T3111" s="5" cm="1">
        <f t="array" ref="T3111">MMULT($C3111:$N3111,CY$4:CY$15)</f>
        <v>-1.0056167232380202</v>
      </c>
      <c r="U3111" s="5" cm="1">
        <f t="array" ref="U3111">MMULT($C3111:$N3111,CZ$4:CZ$15)</f>
        <v>1.6663207732143288</v>
      </c>
      <c r="V3111" s="5" cm="1">
        <f t="array" ref="V3111">MMULT($C3111:$N3111,DA$4:DA$15)</f>
        <v>-0.63766562908776281</v>
      </c>
      <c r="W3111" s="5" cm="1">
        <f t="array" ref="W3111">MMULT($C3111:$N3111,DB$4:DB$15)</f>
        <v>1.4708545066800505</v>
      </c>
      <c r="X3111" s="5" cm="1">
        <f t="array" ref="X3111">MMULT($C3111:$N3111,DC$4:DC$15)</f>
        <v>-0.50405835665267684</v>
      </c>
      <c r="Y3111" s="5" cm="1">
        <f t="array" ref="Y3111">MMULT($C3111:$N3111,DD$4:DD$15)</f>
        <v>-0.69888457426641637</v>
      </c>
      <c r="Z3111" s="5" cm="1">
        <f t="array" ref="Z3111">MMULT($C3111:$N3111,DE$4:DE$15)</f>
        <v>-4.0977102373378296</v>
      </c>
      <c r="AA3111" s="5" cm="1">
        <f t="array" ref="AA3111">MMULT($C3111:$N3111,DF$4:DF$15)</f>
        <v>-0.11160936400602889</v>
      </c>
      <c r="AB3111" s="5" cm="1">
        <f t="array" ref="AB3111">MMULT($C3111:$N3111,DG$4:DG$15)</f>
        <v>-2.4369044438580734E-2</v>
      </c>
      <c r="AC3111" s="5" cm="1">
        <f t="array" ref="AC3111">MMULT($C3111:$N3111,DH$4:DH$15)</f>
        <v>-0.68585595346298267</v>
      </c>
      <c r="AD3111" s="5" cm="1">
        <f t="array" ref="AD3111">MMULT($C3111:$N3111,DI$4:DI$15)</f>
        <v>1.2839421199131524</v>
      </c>
      <c r="AE3111" s="5" cm="1">
        <f t="array" ref="AE3111">MMULT($C3111:$N3111,DJ$4:DJ$15)</f>
        <v>2.106331862567163</v>
      </c>
      <c r="AF3111">
        <v>1</v>
      </c>
      <c r="AG3111" s="7">
        <f t="shared" si="860"/>
        <v>0</v>
      </c>
      <c r="AH3111" s="7">
        <f t="shared" si="860"/>
        <v>1.2944223462567388</v>
      </c>
      <c r="AI3111" s="7">
        <f t="shared" si="860"/>
        <v>2.796013762229856</v>
      </c>
      <c r="AJ3111" s="7">
        <f t="shared" si="860"/>
        <v>0</v>
      </c>
      <c r="AK3111" s="7">
        <f t="shared" si="860"/>
        <v>0</v>
      </c>
      <c r="AL3111" s="7">
        <f t="shared" si="860"/>
        <v>1.6663207732143288</v>
      </c>
      <c r="AM3111" s="7">
        <f t="shared" si="860"/>
        <v>0</v>
      </c>
      <c r="AN3111" s="7">
        <f t="shared" si="860"/>
        <v>1.4708545066800505</v>
      </c>
      <c r="AO3111" s="7">
        <f t="shared" si="860"/>
        <v>0</v>
      </c>
      <c r="AP3111" s="7">
        <f t="shared" si="860"/>
        <v>0</v>
      </c>
      <c r="AQ3111" s="7">
        <f t="shared" si="860"/>
        <v>0</v>
      </c>
      <c r="AR3111" s="7">
        <f t="shared" si="863"/>
        <v>0</v>
      </c>
      <c r="AS3111" s="7">
        <f t="shared" si="863"/>
        <v>0</v>
      </c>
      <c r="AT3111" s="7">
        <f t="shared" si="863"/>
        <v>0</v>
      </c>
      <c r="AU3111" s="7">
        <f t="shared" si="863"/>
        <v>1.2839421199131524</v>
      </c>
      <c r="AV3111" s="7">
        <f t="shared" si="863"/>
        <v>2.106331862567163</v>
      </c>
      <c r="AX3111" s="8" cm="1">
        <f t="array" ref="AX3111">MMULT($AF3111:$AV3111,CU$21:CU$37)</f>
        <v>-5.1156590282581718</v>
      </c>
      <c r="AY3111" s="8" cm="1">
        <f t="array" ref="AY3111">MMULT($AF3111:$AV3111,CV$21:CV$37)</f>
        <v>2.530151320363641</v>
      </c>
      <c r="AZ3111" s="8" cm="1">
        <f t="array" ref="AZ3111">MMULT($AF3111:$AV3111,CW$21:CW$37)</f>
        <v>3.6548924862257781</v>
      </c>
      <c r="BA3111" s="8" cm="1">
        <f t="array" ref="BA3111">MMULT($AF3111:$AV3111,CX$21:CX$37)</f>
        <v>-0.4849990752672933</v>
      </c>
      <c r="BB3111" s="8" cm="1">
        <f t="array" ref="BB3111">MMULT($AF3111:$AV3111,CY$21:CY$37)</f>
        <v>-2.7864017095833682</v>
      </c>
      <c r="BC3111" s="8" cm="1">
        <f t="array" ref="BC3111">MMULT($AF3111:$AV3111,CZ$21:CZ$37)</f>
        <v>0.28613933234798883</v>
      </c>
      <c r="BD3111" s="8" cm="1">
        <f t="array" ref="BD3111">MMULT($AF3111:$AV3111,DA$21:DA$37)</f>
        <v>0.51195641574817996</v>
      </c>
      <c r="BE3111" s="8" cm="1">
        <f t="array" ref="BE3111">MMULT($AF3111:$AV3111,DB$21:DB$37)</f>
        <v>-5.1788437026219292</v>
      </c>
      <c r="BF3111" s="11">
        <v>1</v>
      </c>
      <c r="BG3111" s="11">
        <f t="shared" si="862"/>
        <v>0</v>
      </c>
      <c r="BH3111" s="11">
        <f t="shared" si="862"/>
        <v>2.530151320363641</v>
      </c>
      <c r="BI3111" s="11">
        <f t="shared" si="862"/>
        <v>3.6548924862257781</v>
      </c>
      <c r="BJ3111" s="11">
        <f t="shared" si="862"/>
        <v>0</v>
      </c>
      <c r="BK3111" s="11">
        <f t="shared" si="862"/>
        <v>0</v>
      </c>
      <c r="BL3111" s="11">
        <f t="shared" si="861"/>
        <v>0.28613933234798883</v>
      </c>
      <c r="BM3111" s="11">
        <f t="shared" si="861"/>
        <v>0.51195641574817996</v>
      </c>
      <c r="BN3111" s="11">
        <f t="shared" si="861"/>
        <v>0</v>
      </c>
      <c r="BP3111" s="8" cm="1">
        <f t="array" ref="BP3111">MMULT(BF3111:BN3111,CU$43:CU$51)</f>
        <v>7.9831395546855877</v>
      </c>
      <c r="BQ3111" s="11">
        <f t="shared" si="854"/>
        <v>3.4105027309043896E-4</v>
      </c>
      <c r="BR3111" s="11">
        <f t="shared" si="855"/>
        <v>3.4105027309043896E-4</v>
      </c>
      <c r="BT3111" s="12">
        <f t="shared" si="849"/>
        <v>-3.4105027309043896E-4</v>
      </c>
      <c r="BU3111" s="12">
        <f t="shared" si="856"/>
        <v>1.1631528877506299E-7</v>
      </c>
      <c r="BW3111" s="12">
        <f t="shared" si="857"/>
        <v>3.4110844396128415E-4</v>
      </c>
      <c r="BY3111">
        <f t="shared" si="850"/>
        <v>0</v>
      </c>
      <c r="CA3111">
        <f t="shared" si="858"/>
        <v>0</v>
      </c>
      <c r="CB3111">
        <f t="shared" si="851"/>
        <v>1</v>
      </c>
      <c r="CC3111">
        <f t="shared" si="852"/>
        <v>0</v>
      </c>
      <c r="CD3111">
        <f t="shared" si="853"/>
        <v>0</v>
      </c>
      <c r="CF3111">
        <f t="shared" si="859"/>
        <v>1</v>
      </c>
    </row>
    <row r="3112" spans="1:84" x14ac:dyDescent="0.45">
      <c r="A3112">
        <v>0</v>
      </c>
      <c r="C3112">
        <v>1</v>
      </c>
      <c r="D3112">
        <v>0</v>
      </c>
      <c r="E3112">
        <v>1</v>
      </c>
      <c r="F3112">
        <v>3</v>
      </c>
      <c r="G3112">
        <v>1</v>
      </c>
      <c r="H3112">
        <v>0.46429680597309109</v>
      </c>
      <c r="I3112">
        <v>-0.313411608346507</v>
      </c>
      <c r="J3112">
        <v>-0.55242868778114507</v>
      </c>
      <c r="K3112">
        <v>-0.52731292339417601</v>
      </c>
      <c r="L3112">
        <v>0.54942614797737233</v>
      </c>
      <c r="M3112">
        <v>0.41706915941427941</v>
      </c>
      <c r="N3112">
        <v>0.87004081787500231</v>
      </c>
      <c r="P3112" s="5" cm="1">
        <f t="array" ref="P3112">MMULT($C3112:$N3112,CU$4:CU$15)</f>
        <v>-0.2170645634157102</v>
      </c>
      <c r="Q3112" s="5" cm="1">
        <f t="array" ref="Q3112">MMULT($C3112:$N3112,CV$4:CV$15)</f>
        <v>1.7540411100519231</v>
      </c>
      <c r="R3112" s="5" cm="1">
        <f t="array" ref="R3112">MMULT($C3112:$N3112,CW$4:CW$15)</f>
        <v>1.7996799629086708</v>
      </c>
      <c r="S3112" s="5" cm="1">
        <f t="array" ref="S3112">MMULT($C3112:$N3112,CX$4:CX$15)</f>
        <v>-2.0887714842152101</v>
      </c>
      <c r="T3112" s="5" cm="1">
        <f t="array" ref="T3112">MMULT($C3112:$N3112,CY$4:CY$15)</f>
        <v>-0.88397323618043444</v>
      </c>
      <c r="U3112" s="5" cm="1">
        <f t="array" ref="U3112">MMULT($C3112:$N3112,CZ$4:CZ$15)</f>
        <v>0.48953953198757538</v>
      </c>
      <c r="V3112" s="5" cm="1">
        <f t="array" ref="V3112">MMULT($C3112:$N3112,DA$4:DA$15)</f>
        <v>-0.37449266354578625</v>
      </c>
      <c r="W3112" s="5" cm="1">
        <f t="array" ref="W3112">MMULT($C3112:$N3112,DB$4:DB$15)</f>
        <v>2.4955460543592318</v>
      </c>
      <c r="X3112" s="5" cm="1">
        <f t="array" ref="X3112">MMULT($C3112:$N3112,DC$4:DC$15)</f>
        <v>-0.5288764748984256</v>
      </c>
      <c r="Y3112" s="5" cm="1">
        <f t="array" ref="Y3112">MMULT($C3112:$N3112,DD$4:DD$15)</f>
        <v>0.14054607089368251</v>
      </c>
      <c r="Z3112" s="5" cm="1">
        <f t="array" ref="Z3112">MMULT($C3112:$N3112,DE$4:DE$15)</f>
        <v>-3.3175883219870062</v>
      </c>
      <c r="AA3112" s="5" cm="1">
        <f t="array" ref="AA3112">MMULT($C3112:$N3112,DF$4:DF$15)</f>
        <v>0.37443899356545252</v>
      </c>
      <c r="AB3112" s="5" cm="1">
        <f t="array" ref="AB3112">MMULT($C3112:$N3112,DG$4:DG$15)</f>
        <v>0.76662261060352388</v>
      </c>
      <c r="AC3112" s="5" cm="1">
        <f t="array" ref="AC3112">MMULT($C3112:$N3112,DH$4:DH$15)</f>
        <v>-1.7169556139498674</v>
      </c>
      <c r="AD3112" s="5" cm="1">
        <f t="array" ref="AD3112">MMULT($C3112:$N3112,DI$4:DI$15)</f>
        <v>1.6944453502803742</v>
      </c>
      <c r="AE3112" s="5" cm="1">
        <f t="array" ref="AE3112">MMULT($C3112:$N3112,DJ$4:DJ$15)</f>
        <v>1.8526016209741702</v>
      </c>
      <c r="AF3112">
        <v>1</v>
      </c>
      <c r="AG3112" s="7">
        <f t="shared" si="860"/>
        <v>0</v>
      </c>
      <c r="AH3112" s="7">
        <f t="shared" si="860"/>
        <v>1.7540411100519231</v>
      </c>
      <c r="AI3112" s="7">
        <f t="shared" si="860"/>
        <v>1.7996799629086708</v>
      </c>
      <c r="AJ3112" s="7">
        <f t="shared" si="860"/>
        <v>0</v>
      </c>
      <c r="AK3112" s="7">
        <f t="shared" si="860"/>
        <v>0</v>
      </c>
      <c r="AL3112" s="7">
        <f t="shared" si="860"/>
        <v>0.48953953198757538</v>
      </c>
      <c r="AM3112" s="7">
        <f t="shared" si="860"/>
        <v>0</v>
      </c>
      <c r="AN3112" s="7">
        <f t="shared" si="860"/>
        <v>2.4955460543592318</v>
      </c>
      <c r="AO3112" s="7">
        <f t="shared" si="860"/>
        <v>0</v>
      </c>
      <c r="AP3112" s="7">
        <f t="shared" si="860"/>
        <v>0.14054607089368251</v>
      </c>
      <c r="AQ3112" s="7">
        <f t="shared" si="860"/>
        <v>0</v>
      </c>
      <c r="AR3112" s="7">
        <f t="shared" si="863"/>
        <v>0.37443899356545252</v>
      </c>
      <c r="AS3112" s="7">
        <f t="shared" si="863"/>
        <v>0.76662261060352388</v>
      </c>
      <c r="AT3112" s="7">
        <f t="shared" si="863"/>
        <v>0</v>
      </c>
      <c r="AU3112" s="7">
        <f t="shared" si="863"/>
        <v>1.6944453502803742</v>
      </c>
      <c r="AV3112" s="7">
        <f t="shared" si="863"/>
        <v>1.8526016209741702</v>
      </c>
      <c r="AX3112" s="8" cm="1">
        <f t="array" ref="AX3112">MMULT($AF3112:$AV3112,CU$21:CU$37)</f>
        <v>-4.9152568072477898</v>
      </c>
      <c r="AY3112" s="8" cm="1">
        <f t="array" ref="AY3112">MMULT($AF3112:$AV3112,CV$21:CV$37)</f>
        <v>2.5352685518395699</v>
      </c>
      <c r="AZ3112" s="8" cm="1">
        <f t="array" ref="AZ3112">MMULT($AF3112:$AV3112,CW$21:CW$37)</f>
        <v>4.36458001875428</v>
      </c>
      <c r="BA3112" s="8" cm="1">
        <f t="array" ref="BA3112">MMULT($AF3112:$AV3112,CX$21:CX$37)</f>
        <v>1.0680557166775417</v>
      </c>
      <c r="BB3112" s="8" cm="1">
        <f t="array" ref="BB3112">MMULT($AF3112:$AV3112,CY$21:CY$37)</f>
        <v>-2.7247875915928379</v>
      </c>
      <c r="BC3112" s="8" cm="1">
        <f t="array" ref="BC3112">MMULT($AF3112:$AV3112,CZ$21:CZ$37)</f>
        <v>-0.47811007793250526</v>
      </c>
      <c r="BD3112" s="8" cm="1">
        <f t="array" ref="BD3112">MMULT($AF3112:$AV3112,DA$21:DA$37)</f>
        <v>1.1433510349035962</v>
      </c>
      <c r="BE3112" s="8" cm="1">
        <f t="array" ref="BE3112">MMULT($AF3112:$AV3112,DB$21:DB$37)</f>
        <v>-4.2083540571760896</v>
      </c>
      <c r="BF3112" s="11">
        <v>1</v>
      </c>
      <c r="BG3112" s="11">
        <f t="shared" si="862"/>
        <v>0</v>
      </c>
      <c r="BH3112" s="11">
        <f t="shared" si="862"/>
        <v>2.5352685518395699</v>
      </c>
      <c r="BI3112" s="11">
        <f t="shared" si="862"/>
        <v>4.36458001875428</v>
      </c>
      <c r="BJ3112" s="11">
        <f t="shared" si="862"/>
        <v>1.0680557166775417</v>
      </c>
      <c r="BK3112" s="11">
        <f t="shared" si="862"/>
        <v>0</v>
      </c>
      <c r="BL3112" s="11">
        <f t="shared" si="861"/>
        <v>0</v>
      </c>
      <c r="BM3112" s="11">
        <f t="shared" si="861"/>
        <v>1.1433510349035962</v>
      </c>
      <c r="BN3112" s="11">
        <f t="shared" si="861"/>
        <v>0</v>
      </c>
      <c r="BP3112" s="8" cm="1">
        <f t="array" ref="BP3112">MMULT(BF3112:BN3112,CU$43:CU$51)</f>
        <v>10.111255322174987</v>
      </c>
      <c r="BQ3112" s="11">
        <f t="shared" si="854"/>
        <v>4.0618133987607321E-5</v>
      </c>
      <c r="BR3112" s="11">
        <f t="shared" si="855"/>
        <v>4.0618133987607321E-5</v>
      </c>
      <c r="BT3112" s="12">
        <f t="shared" si="849"/>
        <v>-4.0618133987607321E-5</v>
      </c>
      <c r="BU3112" s="12">
        <f t="shared" si="856"/>
        <v>1.649832808635221E-9</v>
      </c>
      <c r="BW3112" s="12">
        <f t="shared" si="857"/>
        <v>4.0618958926333775E-5</v>
      </c>
      <c r="BY3112">
        <f t="shared" si="850"/>
        <v>0</v>
      </c>
      <c r="CA3112">
        <f t="shared" si="858"/>
        <v>0</v>
      </c>
      <c r="CB3112">
        <f t="shared" si="851"/>
        <v>1</v>
      </c>
      <c r="CC3112">
        <f t="shared" si="852"/>
        <v>0</v>
      </c>
      <c r="CD3112">
        <f t="shared" si="853"/>
        <v>0</v>
      </c>
      <c r="CF3112">
        <f t="shared" si="859"/>
        <v>1</v>
      </c>
    </row>
    <row r="3113" spans="1:84" x14ac:dyDescent="0.45">
      <c r="A3113">
        <v>0</v>
      </c>
      <c r="C3113">
        <v>1</v>
      </c>
      <c r="D3113">
        <v>0</v>
      </c>
      <c r="E3113">
        <v>0</v>
      </c>
      <c r="F3113">
        <v>3</v>
      </c>
      <c r="G3113">
        <v>1</v>
      </c>
      <c r="H3113">
        <v>0.87736447839313547</v>
      </c>
      <c r="I3113">
        <v>-0.59360246293545749</v>
      </c>
      <c r="J3113">
        <v>-0.26197763181395872</v>
      </c>
      <c r="K3113">
        <v>-0.51840183542419915</v>
      </c>
      <c r="L3113">
        <v>-0.16480738241827961</v>
      </c>
      <c r="M3113">
        <v>-0.45969699748935378</v>
      </c>
      <c r="N3113">
        <v>0.87004081787500231</v>
      </c>
      <c r="P3113" s="5" cm="1">
        <f t="array" ref="P3113">MMULT($C3113:$N3113,CU$4:CU$15)</f>
        <v>0.67358836185709903</v>
      </c>
      <c r="Q3113" s="5" cm="1">
        <f t="array" ref="Q3113">MMULT($C3113:$N3113,CV$4:CV$15)</f>
        <v>1.487621046481665</v>
      </c>
      <c r="R3113" s="5" cm="1">
        <f t="array" ref="R3113">MMULT($C3113:$N3113,CW$4:CW$15)</f>
        <v>1.9834270682738517</v>
      </c>
      <c r="S3113" s="5" cm="1">
        <f t="array" ref="S3113">MMULT($C3113:$N3113,CX$4:CX$15)</f>
        <v>-2.2883422995223013</v>
      </c>
      <c r="T3113" s="5" cm="1">
        <f t="array" ref="T3113">MMULT($C3113:$N3113,CY$4:CY$15)</f>
        <v>-2.394147298157479</v>
      </c>
      <c r="U3113" s="5" cm="1">
        <f t="array" ref="U3113">MMULT($C3113:$N3113,CZ$4:CZ$15)</f>
        <v>0.28247538445520459</v>
      </c>
      <c r="V3113" s="5" cm="1">
        <f t="array" ref="V3113">MMULT($C3113:$N3113,DA$4:DA$15)</f>
        <v>0.44146881944032407</v>
      </c>
      <c r="W3113" s="5" cm="1">
        <f t="array" ref="W3113">MMULT($C3113:$N3113,DB$4:DB$15)</f>
        <v>2.6820180117319037</v>
      </c>
      <c r="X3113" s="5" cm="1">
        <f t="array" ref="X3113">MMULT($C3113:$N3113,DC$4:DC$15)</f>
        <v>5.2440608107473641E-2</v>
      </c>
      <c r="Y3113" s="5" cm="1">
        <f t="array" ref="Y3113">MMULT($C3113:$N3113,DD$4:DD$15)</f>
        <v>2.1692301985045654</v>
      </c>
      <c r="Z3113" s="5" cm="1">
        <f t="array" ref="Z3113">MMULT($C3113:$N3113,DE$4:DE$15)</f>
        <v>-3.1556608710092546</v>
      </c>
      <c r="AA3113" s="5" cm="1">
        <f t="array" ref="AA3113">MMULT($C3113:$N3113,DF$4:DF$15)</f>
        <v>1.2861427238858441</v>
      </c>
      <c r="AB3113" s="5" cm="1">
        <f t="array" ref="AB3113">MMULT($C3113:$N3113,DG$4:DG$15)</f>
        <v>1.7860191288335612</v>
      </c>
      <c r="AC3113" s="5" cm="1">
        <f t="array" ref="AC3113">MMULT($C3113:$N3113,DH$4:DH$15)</f>
        <v>-1.5704319394679898</v>
      </c>
      <c r="AD3113" s="5" cm="1">
        <f t="array" ref="AD3113">MMULT($C3113:$N3113,DI$4:DI$15)</f>
        <v>2.4759559717434647</v>
      </c>
      <c r="AE3113" s="5" cm="1">
        <f t="array" ref="AE3113">MMULT($C3113:$N3113,DJ$4:DJ$15)</f>
        <v>2.2428167591283192</v>
      </c>
      <c r="AF3113">
        <v>1</v>
      </c>
      <c r="AG3113" s="7">
        <f t="shared" si="860"/>
        <v>0.67358836185709903</v>
      </c>
      <c r="AH3113" s="7">
        <f t="shared" si="860"/>
        <v>1.487621046481665</v>
      </c>
      <c r="AI3113" s="7">
        <f t="shared" si="860"/>
        <v>1.9834270682738517</v>
      </c>
      <c r="AJ3113" s="7">
        <f t="shared" si="860"/>
        <v>0</v>
      </c>
      <c r="AK3113" s="7">
        <f t="shared" si="860"/>
        <v>0</v>
      </c>
      <c r="AL3113" s="7">
        <f t="shared" si="860"/>
        <v>0.28247538445520459</v>
      </c>
      <c r="AM3113" s="7">
        <f t="shared" si="860"/>
        <v>0.44146881944032407</v>
      </c>
      <c r="AN3113" s="7">
        <f t="shared" si="860"/>
        <v>2.6820180117319037</v>
      </c>
      <c r="AO3113" s="7">
        <f t="shared" si="860"/>
        <v>5.2440608107473641E-2</v>
      </c>
      <c r="AP3113" s="7">
        <f t="shared" si="860"/>
        <v>2.1692301985045654</v>
      </c>
      <c r="AQ3113" s="7">
        <f t="shared" si="860"/>
        <v>0</v>
      </c>
      <c r="AR3113" s="7">
        <f t="shared" si="863"/>
        <v>1.2861427238858441</v>
      </c>
      <c r="AS3113" s="7">
        <f t="shared" si="863"/>
        <v>1.7860191288335612</v>
      </c>
      <c r="AT3113" s="7">
        <f t="shared" si="863"/>
        <v>0</v>
      </c>
      <c r="AU3113" s="7">
        <f t="shared" si="863"/>
        <v>2.4759559717434647</v>
      </c>
      <c r="AV3113" s="7">
        <f t="shared" si="863"/>
        <v>2.2428167591283192</v>
      </c>
      <c r="AX3113" s="8" cm="1">
        <f t="array" ref="AX3113">MMULT($AF3113:$AV3113,CU$21:CU$37)</f>
        <v>-6.4149917722092864</v>
      </c>
      <c r="AY3113" s="8" cm="1">
        <f t="array" ref="AY3113">MMULT($AF3113:$AV3113,CV$21:CV$37)</f>
        <v>5.9766971542827356</v>
      </c>
      <c r="AZ3113" s="8" cm="1">
        <f t="array" ref="AZ3113">MMULT($AF3113:$AV3113,CW$21:CW$37)</f>
        <v>4.7157933355610195</v>
      </c>
      <c r="BA3113" s="8" cm="1">
        <f t="array" ref="BA3113">MMULT($AF3113:$AV3113,CX$21:CX$37)</f>
        <v>3.6235564428487046</v>
      </c>
      <c r="BB3113" s="8" cm="1">
        <f t="array" ref="BB3113">MMULT($AF3113:$AV3113,CY$21:CY$37)</f>
        <v>-4.0630001204435331</v>
      </c>
      <c r="BC3113" s="8" cm="1">
        <f t="array" ref="BC3113">MMULT($AF3113:$AV3113,CZ$21:CZ$37)</f>
        <v>-3.8219763515460636E-2</v>
      </c>
      <c r="BD3113" s="8" cm="1">
        <f t="array" ref="BD3113">MMULT($AF3113:$AV3113,DA$21:DA$37)</f>
        <v>1.6297767877115146</v>
      </c>
      <c r="BE3113" s="8" cm="1">
        <f t="array" ref="BE3113">MMULT($AF3113:$AV3113,DB$21:DB$37)</f>
        <v>-3.1121073017804881</v>
      </c>
      <c r="BF3113" s="11">
        <v>1</v>
      </c>
      <c r="BG3113" s="11">
        <f t="shared" si="862"/>
        <v>0</v>
      </c>
      <c r="BH3113" s="11">
        <f t="shared" si="862"/>
        <v>5.9766971542827356</v>
      </c>
      <c r="BI3113" s="11">
        <f t="shared" si="862"/>
        <v>4.7157933355610195</v>
      </c>
      <c r="BJ3113" s="11">
        <f t="shared" si="862"/>
        <v>3.6235564428487046</v>
      </c>
      <c r="BK3113" s="11">
        <f t="shared" si="862"/>
        <v>0</v>
      </c>
      <c r="BL3113" s="11">
        <f t="shared" si="861"/>
        <v>0</v>
      </c>
      <c r="BM3113" s="11">
        <f t="shared" si="861"/>
        <v>1.6297767877115146</v>
      </c>
      <c r="BN3113" s="11">
        <f t="shared" si="861"/>
        <v>0</v>
      </c>
      <c r="BP3113" s="8" cm="1">
        <f t="array" ref="BP3113">MMULT(BF3113:BN3113,CU$43:CU$51)</f>
        <v>16.945823720403975</v>
      </c>
      <c r="BQ3113" s="11">
        <f t="shared" si="854"/>
        <v>4.3704106714149895E-8</v>
      </c>
      <c r="BR3113" s="11">
        <f t="shared" si="855"/>
        <v>4.3704106714149895E-8</v>
      </c>
      <c r="BT3113" s="12">
        <f t="shared" si="849"/>
        <v>-4.3704106714149895E-8</v>
      </c>
      <c r="BU3113" s="12">
        <f t="shared" si="856"/>
        <v>1.9100489436818021E-15</v>
      </c>
      <c r="BW3113" s="12">
        <f t="shared" si="857"/>
        <v>4.370410762201082E-8</v>
      </c>
      <c r="BY3113">
        <f t="shared" si="850"/>
        <v>0</v>
      </c>
      <c r="CA3113">
        <f t="shared" si="858"/>
        <v>0</v>
      </c>
      <c r="CB3113">
        <f t="shared" si="851"/>
        <v>1</v>
      </c>
      <c r="CC3113">
        <f t="shared" si="852"/>
        <v>0</v>
      </c>
      <c r="CD3113">
        <f t="shared" si="853"/>
        <v>0</v>
      </c>
      <c r="CF3113">
        <f t="shared" si="859"/>
        <v>1</v>
      </c>
    </row>
    <row r="3114" spans="1:84" x14ac:dyDescent="0.45">
      <c r="A3114">
        <v>0</v>
      </c>
      <c r="C3114">
        <v>1</v>
      </c>
      <c r="D3114">
        <v>0</v>
      </c>
      <c r="E3114">
        <v>4</v>
      </c>
      <c r="F3114">
        <v>3</v>
      </c>
      <c r="G3114">
        <v>2</v>
      </c>
      <c r="H3114">
        <v>3.0803920646333718</v>
      </c>
      <c r="I3114">
        <v>0.77392390357946161</v>
      </c>
      <c r="J3114">
        <v>0.60937553608760031</v>
      </c>
      <c r="K3114">
        <v>-0.10849178880526419</v>
      </c>
      <c r="L3114">
        <v>2.8140690492318789</v>
      </c>
      <c r="M3114">
        <v>2.614226088480939</v>
      </c>
      <c r="N3114">
        <v>0.87004081787500231</v>
      </c>
      <c r="P3114" s="5" cm="1">
        <f t="array" ref="P3114">MMULT($C3114:$N3114,CU$4:CU$15)</f>
        <v>-5.8322030709998529E-2</v>
      </c>
      <c r="Q3114" s="5" cm="1">
        <f t="array" ref="Q3114">MMULT($C3114:$N3114,CV$4:CV$15)</f>
        <v>1.5332294325611984</v>
      </c>
      <c r="R3114" s="5" cm="1">
        <f t="array" ref="R3114">MMULT($C3114:$N3114,CW$4:CW$15)</f>
        <v>2.483022699569108</v>
      </c>
      <c r="S3114" s="5" cm="1">
        <f t="array" ref="S3114">MMULT($C3114:$N3114,CX$4:CX$15)</f>
        <v>0.40663375733151658</v>
      </c>
      <c r="T3114" s="5" cm="1">
        <f t="array" ref="T3114">MMULT($C3114:$N3114,CY$4:CY$15)</f>
        <v>-0.64942080637890398</v>
      </c>
      <c r="U3114" s="5" cm="1">
        <f t="array" ref="U3114">MMULT($C3114:$N3114,CZ$4:CZ$15)</f>
        <v>2.1003734108923804</v>
      </c>
      <c r="V3114" s="5" cm="1">
        <f t="array" ref="V3114">MMULT($C3114:$N3114,DA$4:DA$15)</f>
        <v>-2.0671397709243005</v>
      </c>
      <c r="W3114" s="5" cm="1">
        <f t="array" ref="W3114">MMULT($C3114:$N3114,DB$4:DB$15)</f>
        <v>-0.97135136528850707</v>
      </c>
      <c r="X3114" s="5" cm="1">
        <f t="array" ref="X3114">MMULT($C3114:$N3114,DC$4:DC$15)</f>
        <v>0.40201113436448688</v>
      </c>
      <c r="Y3114" s="5" cm="1">
        <f t="array" ref="Y3114">MMULT($C3114:$N3114,DD$4:DD$15)</f>
        <v>-3.5211903913088021</v>
      </c>
      <c r="Z3114" s="5" cm="1">
        <f t="array" ref="Z3114">MMULT($C3114:$N3114,DE$4:DE$15)</f>
        <v>-1.994220152023841</v>
      </c>
      <c r="AA3114" s="5" cm="1">
        <f t="array" ref="AA3114">MMULT($C3114:$N3114,DF$4:DF$15)</f>
        <v>-0.38597014696141463</v>
      </c>
      <c r="AB3114" s="5" cm="1">
        <f t="array" ref="AB3114">MMULT($C3114:$N3114,DG$4:DG$15)</f>
        <v>-3.8424335861877523</v>
      </c>
      <c r="AC3114" s="5" cm="1">
        <f t="array" ref="AC3114">MMULT($C3114:$N3114,DH$4:DH$15)</f>
        <v>-4.2666215740561331</v>
      </c>
      <c r="AD3114" s="5" cm="1">
        <f t="array" ref="AD3114">MMULT($C3114:$N3114,DI$4:DI$15)</f>
        <v>5.0960701004540603</v>
      </c>
      <c r="AE3114" s="5" cm="1">
        <f t="array" ref="AE3114">MMULT($C3114:$N3114,DJ$4:DJ$15)</f>
        <v>0.12844035936305115</v>
      </c>
      <c r="AF3114">
        <v>1</v>
      </c>
      <c r="AG3114" s="7">
        <f t="shared" si="860"/>
        <v>0</v>
      </c>
      <c r="AH3114" s="7">
        <f t="shared" si="860"/>
        <v>1.5332294325611984</v>
      </c>
      <c r="AI3114" s="7">
        <f t="shared" ref="AI3114:AQ3142" si="864">MAX(R3114,0)</f>
        <v>2.483022699569108</v>
      </c>
      <c r="AJ3114" s="7">
        <f t="shared" si="864"/>
        <v>0.40663375733151658</v>
      </c>
      <c r="AK3114" s="7">
        <f t="shared" si="864"/>
        <v>0</v>
      </c>
      <c r="AL3114" s="7">
        <f t="shared" si="864"/>
        <v>2.1003734108923804</v>
      </c>
      <c r="AM3114" s="7">
        <f t="shared" si="864"/>
        <v>0</v>
      </c>
      <c r="AN3114" s="7">
        <f t="shared" si="864"/>
        <v>0</v>
      </c>
      <c r="AO3114" s="7">
        <f t="shared" si="864"/>
        <v>0.40201113436448688</v>
      </c>
      <c r="AP3114" s="7">
        <f t="shared" si="864"/>
        <v>0</v>
      </c>
      <c r="AQ3114" s="7">
        <f t="shared" si="864"/>
        <v>0</v>
      </c>
      <c r="AR3114" s="7">
        <f t="shared" si="863"/>
        <v>0</v>
      </c>
      <c r="AS3114" s="7">
        <f t="shared" si="863"/>
        <v>0</v>
      </c>
      <c r="AT3114" s="7">
        <f t="shared" si="863"/>
        <v>0</v>
      </c>
      <c r="AU3114" s="7">
        <f t="shared" si="863"/>
        <v>5.0960701004540603</v>
      </c>
      <c r="AV3114" s="7">
        <f t="shared" si="863"/>
        <v>0.12844035936305115</v>
      </c>
      <c r="AX3114" s="8" cm="1">
        <f t="array" ref="AX3114">MMULT($AF3114:$AV3114,CU$21:CU$37)</f>
        <v>-2.2929718860361237</v>
      </c>
      <c r="AY3114" s="8" cm="1">
        <f t="array" ref="AY3114">MMULT($AF3114:$AV3114,CV$21:CV$37)</f>
        <v>5.248866374765619</v>
      </c>
      <c r="AZ3114" s="8" cm="1">
        <f t="array" ref="AZ3114">MMULT($AF3114:$AV3114,CW$21:CW$37)</f>
        <v>4.6172004329218952</v>
      </c>
      <c r="BA3114" s="8" cm="1">
        <f t="array" ref="BA3114">MMULT($AF3114:$AV3114,CX$21:CX$37)</f>
        <v>0.60675903373521167</v>
      </c>
      <c r="BB3114" s="8" cm="1">
        <f t="array" ref="BB3114">MMULT($AF3114:$AV3114,CY$21:CY$37)</f>
        <v>0.82396417093709329</v>
      </c>
      <c r="BC3114" s="8" cm="1">
        <f t="array" ref="BC3114">MMULT($AF3114:$AV3114,CZ$21:CZ$37)</f>
        <v>3.6139021767265391</v>
      </c>
      <c r="BD3114" s="8" cm="1">
        <f t="array" ref="BD3114">MMULT($AF3114:$AV3114,DA$21:DA$37)</f>
        <v>4.8212098010969902</v>
      </c>
      <c r="BE3114" s="8" cm="1">
        <f t="array" ref="BE3114">MMULT($AF3114:$AV3114,DB$21:DB$37)</f>
        <v>-5.2076883366151323</v>
      </c>
      <c r="BF3114" s="11">
        <v>1</v>
      </c>
      <c r="BG3114" s="11">
        <f t="shared" si="862"/>
        <v>0</v>
      </c>
      <c r="BH3114" s="11">
        <f t="shared" si="862"/>
        <v>5.248866374765619</v>
      </c>
      <c r="BI3114" s="11">
        <f t="shared" si="862"/>
        <v>4.6172004329218952</v>
      </c>
      <c r="BJ3114" s="11">
        <f t="shared" si="862"/>
        <v>0.60675903373521167</v>
      </c>
      <c r="BK3114" s="11">
        <f t="shared" si="862"/>
        <v>0.82396417093709329</v>
      </c>
      <c r="BL3114" s="11">
        <f t="shared" si="861"/>
        <v>3.6139021767265391</v>
      </c>
      <c r="BM3114" s="11">
        <f t="shared" si="861"/>
        <v>4.8212098010969902</v>
      </c>
      <c r="BN3114" s="11">
        <f t="shared" si="861"/>
        <v>0</v>
      </c>
      <c r="BP3114" s="8" cm="1">
        <f t="array" ref="BP3114">MMULT(BF3114:BN3114,CU$43:CU$51)</f>
        <v>20.731901990183349</v>
      </c>
      <c r="BQ3114" s="11">
        <f t="shared" si="854"/>
        <v>9.9140103023102074E-10</v>
      </c>
      <c r="BR3114" s="11">
        <f t="shared" si="855"/>
        <v>9.9140103023102074E-10</v>
      </c>
      <c r="BT3114" s="12">
        <f t="shared" si="849"/>
        <v>-9.9140103023102074E-10</v>
      </c>
      <c r="BU3114" s="12">
        <f t="shared" si="856"/>
        <v>9.8287600274312932E-19</v>
      </c>
      <c r="BW3114" s="12">
        <f t="shared" si="857"/>
        <v>9.9140107283917991E-10</v>
      </c>
      <c r="BY3114">
        <f t="shared" si="850"/>
        <v>0</v>
      </c>
      <c r="CA3114">
        <f t="shared" si="858"/>
        <v>0</v>
      </c>
      <c r="CB3114">
        <f t="shared" si="851"/>
        <v>1</v>
      </c>
      <c r="CC3114">
        <f t="shared" si="852"/>
        <v>0</v>
      </c>
      <c r="CD3114">
        <f t="shared" si="853"/>
        <v>0</v>
      </c>
      <c r="CF3114">
        <f t="shared" si="859"/>
        <v>1</v>
      </c>
    </row>
    <row r="3115" spans="1:84" x14ac:dyDescent="0.45">
      <c r="A3115">
        <v>0</v>
      </c>
      <c r="C3115">
        <v>1</v>
      </c>
      <c r="D3115">
        <v>0</v>
      </c>
      <c r="E3115">
        <v>2</v>
      </c>
      <c r="F3115">
        <v>3</v>
      </c>
      <c r="G3115">
        <v>1</v>
      </c>
      <c r="H3115">
        <v>0.18891835769306151</v>
      </c>
      <c r="I3115">
        <v>3.1461445689021512</v>
      </c>
      <c r="J3115">
        <v>-0.78478953255489414</v>
      </c>
      <c r="K3115">
        <v>3.714364950314804</v>
      </c>
      <c r="L3115">
        <v>-0.63515629267883089</v>
      </c>
      <c r="M3115">
        <v>-0.25551531366695879</v>
      </c>
      <c r="N3115">
        <v>0.87004081787500231</v>
      </c>
      <c r="P3115" s="5" cm="1">
        <f t="array" ref="P3115">MMULT($C3115:$N3115,CU$4:CU$15)</f>
        <v>-1.2718195350455033</v>
      </c>
      <c r="Q3115" s="5" cm="1">
        <f t="array" ref="Q3115">MMULT($C3115:$N3115,CV$4:CV$15)</f>
        <v>-0.94739676994895794</v>
      </c>
      <c r="R3115" s="5" cm="1">
        <f t="array" ref="R3115">MMULT($C3115:$N3115,CW$4:CW$15)</f>
        <v>-1.7439067008465026</v>
      </c>
      <c r="S3115" s="5" cm="1">
        <f t="array" ref="S3115">MMULT($C3115:$N3115,CX$4:CX$15)</f>
        <v>3.4032289843542824</v>
      </c>
      <c r="T3115" s="5" cm="1">
        <f t="array" ref="T3115">MMULT($C3115:$N3115,CY$4:CY$15)</f>
        <v>4.2881215522816492</v>
      </c>
      <c r="U3115" s="5" cm="1">
        <f t="array" ref="U3115">MMULT($C3115:$N3115,CZ$4:CZ$15)</f>
        <v>3.3112628610406154</v>
      </c>
      <c r="V3115" s="5" cm="1">
        <f t="array" ref="V3115">MMULT($C3115:$N3115,DA$4:DA$15)</f>
        <v>1.5374171807181827</v>
      </c>
      <c r="W3115" s="5" cm="1">
        <f t="array" ref="W3115">MMULT($C3115:$N3115,DB$4:DB$15)</f>
        <v>3.9997170625367122</v>
      </c>
      <c r="X3115" s="5" cm="1">
        <f t="array" ref="X3115">MMULT($C3115:$N3115,DC$4:DC$15)</f>
        <v>1.6609654332212256</v>
      </c>
      <c r="Y3115" s="5" cm="1">
        <f t="array" ref="Y3115">MMULT($C3115:$N3115,DD$4:DD$15)</f>
        <v>0.9481040321395563</v>
      </c>
      <c r="Z3115" s="5" cm="1">
        <f t="array" ref="Z3115">MMULT($C3115:$N3115,DE$4:DE$15)</f>
        <v>-2.715349107388731</v>
      </c>
      <c r="AA3115" s="5" cm="1">
        <f t="array" ref="AA3115">MMULT($C3115:$N3115,DF$4:DF$15)</f>
        <v>-0.45916218969550704</v>
      </c>
      <c r="AB3115" s="5" cm="1">
        <f t="array" ref="AB3115">MMULT($C3115:$N3115,DG$4:DG$15)</f>
        <v>-1.7415561707578493</v>
      </c>
      <c r="AC3115" s="5" cm="1">
        <f t="array" ref="AC3115">MMULT($C3115:$N3115,DH$4:DH$15)</f>
        <v>1.1289806258860096</v>
      </c>
      <c r="AD3115" s="5" cm="1">
        <f t="array" ref="AD3115">MMULT($C3115:$N3115,DI$4:DI$15)</f>
        <v>4.2018760812200266</v>
      </c>
      <c r="AE3115" s="5" cm="1">
        <f t="array" ref="AE3115">MMULT($C3115:$N3115,DJ$4:DJ$15)</f>
        <v>3.776506452566073</v>
      </c>
      <c r="AF3115">
        <v>1</v>
      </c>
      <c r="AG3115" s="7">
        <f t="shared" ref="AG3115:AK3151" si="865">MAX(P3115,0)</f>
        <v>0</v>
      </c>
      <c r="AH3115" s="7">
        <f t="shared" si="865"/>
        <v>0</v>
      </c>
      <c r="AI3115" s="7">
        <f t="shared" si="864"/>
        <v>0</v>
      </c>
      <c r="AJ3115" s="7">
        <f t="shared" si="864"/>
        <v>3.4032289843542824</v>
      </c>
      <c r="AK3115" s="7">
        <f t="shared" si="864"/>
        <v>4.2881215522816492</v>
      </c>
      <c r="AL3115" s="7">
        <f t="shared" si="864"/>
        <v>3.3112628610406154</v>
      </c>
      <c r="AM3115" s="7">
        <f t="shared" si="864"/>
        <v>1.5374171807181827</v>
      </c>
      <c r="AN3115" s="7">
        <f t="shared" si="864"/>
        <v>3.9997170625367122</v>
      </c>
      <c r="AO3115" s="7">
        <f t="shared" si="864"/>
        <v>1.6609654332212256</v>
      </c>
      <c r="AP3115" s="7">
        <f t="shared" si="864"/>
        <v>0.9481040321395563</v>
      </c>
      <c r="AQ3115" s="7">
        <f t="shared" si="864"/>
        <v>0</v>
      </c>
      <c r="AR3115" s="7">
        <f t="shared" si="863"/>
        <v>0</v>
      </c>
      <c r="AS3115" s="7">
        <f t="shared" si="863"/>
        <v>0</v>
      </c>
      <c r="AT3115" s="7">
        <f t="shared" si="863"/>
        <v>1.1289806258860096</v>
      </c>
      <c r="AU3115" s="7">
        <f t="shared" si="863"/>
        <v>4.2018760812200266</v>
      </c>
      <c r="AV3115" s="7">
        <f t="shared" si="863"/>
        <v>3.776506452566073</v>
      </c>
      <c r="AX3115" s="8" cm="1">
        <f t="array" ref="AX3115">MMULT($AF3115:$AV3115,CU$21:CU$37)</f>
        <v>-6.096519769229487</v>
      </c>
      <c r="AY3115" s="8" cm="1">
        <f t="array" ref="AY3115">MMULT($AF3115:$AV3115,CV$21:CV$37)</f>
        <v>4.9492844616677214</v>
      </c>
      <c r="AZ3115" s="8" cm="1">
        <f t="array" ref="AZ3115">MMULT($AF3115:$AV3115,CW$21:CW$37)</f>
        <v>13.952006232076599</v>
      </c>
      <c r="BA3115" s="8" cm="1">
        <f t="array" ref="BA3115">MMULT($AF3115:$AV3115,CX$21:CX$37)</f>
        <v>4.5306176910242852</v>
      </c>
      <c r="BB3115" s="8" cm="1">
        <f t="array" ref="BB3115">MMULT($AF3115:$AV3115,CY$21:CY$37)</f>
        <v>-1.122747733479786</v>
      </c>
      <c r="BC3115" s="8" cm="1">
        <f t="array" ref="BC3115">MMULT($AF3115:$AV3115,CZ$21:CZ$37)</f>
        <v>-9.3703601441753257</v>
      </c>
      <c r="BD3115" s="8" cm="1">
        <f t="array" ref="BD3115">MMULT($AF3115:$AV3115,DA$21:DA$37)</f>
        <v>-1.2776514176413156</v>
      </c>
      <c r="BE3115" s="8" cm="1">
        <f t="array" ref="BE3115">MMULT($AF3115:$AV3115,DB$21:DB$37)</f>
        <v>-12.561734707236877</v>
      </c>
      <c r="BF3115" s="11">
        <v>1</v>
      </c>
      <c r="BG3115" s="11">
        <f t="shared" si="862"/>
        <v>0</v>
      </c>
      <c r="BH3115" s="11">
        <f t="shared" si="862"/>
        <v>4.9492844616677214</v>
      </c>
      <c r="BI3115" s="11">
        <f t="shared" si="862"/>
        <v>13.952006232076599</v>
      </c>
      <c r="BJ3115" s="11">
        <f t="shared" si="862"/>
        <v>4.5306176910242852</v>
      </c>
      <c r="BK3115" s="11">
        <f t="shared" si="862"/>
        <v>0</v>
      </c>
      <c r="BL3115" s="11">
        <f t="shared" si="861"/>
        <v>0</v>
      </c>
      <c r="BM3115" s="11">
        <f t="shared" si="861"/>
        <v>0</v>
      </c>
      <c r="BN3115" s="11">
        <f t="shared" si="861"/>
        <v>0</v>
      </c>
      <c r="BP3115" s="8" cm="1">
        <f t="array" ref="BP3115">MMULT(BF3115:BN3115,CU$43:CU$51)</f>
        <v>24.431908384768608</v>
      </c>
      <c r="BQ3115" s="11">
        <f t="shared" si="854"/>
        <v>2.4510772900609556E-11</v>
      </c>
      <c r="BR3115" s="11">
        <f t="shared" si="855"/>
        <v>1E-10</v>
      </c>
      <c r="BT3115" s="12">
        <f t="shared" si="849"/>
        <v>-2.4510772900609556E-11</v>
      </c>
      <c r="BU3115" s="12">
        <f t="shared" si="856"/>
        <v>6.0077798818525576E-22</v>
      </c>
      <c r="BW3115" s="12">
        <f t="shared" si="857"/>
        <v>1.000000082790371E-10</v>
      </c>
      <c r="BY3115">
        <f t="shared" si="850"/>
        <v>0</v>
      </c>
      <c r="CA3115">
        <f t="shared" si="858"/>
        <v>0</v>
      </c>
      <c r="CB3115">
        <f t="shared" si="851"/>
        <v>1</v>
      </c>
      <c r="CC3115">
        <f t="shared" si="852"/>
        <v>0</v>
      </c>
      <c r="CD3115">
        <f t="shared" si="853"/>
        <v>0</v>
      </c>
      <c r="CF3115">
        <f t="shared" si="859"/>
        <v>1</v>
      </c>
    </row>
    <row r="3116" spans="1:84" x14ac:dyDescent="0.45">
      <c r="A3116">
        <v>0</v>
      </c>
      <c r="C3116">
        <v>1</v>
      </c>
      <c r="D3116">
        <v>0</v>
      </c>
      <c r="E3116">
        <v>1</v>
      </c>
      <c r="F3116">
        <v>2</v>
      </c>
      <c r="G3116">
        <v>1</v>
      </c>
      <c r="H3116">
        <v>0.87736447839313547</v>
      </c>
      <c r="I3116">
        <v>1.8465379821760881</v>
      </c>
      <c r="J3116">
        <v>0.49319511370072577</v>
      </c>
      <c r="K3116">
        <v>0.74697265631251319</v>
      </c>
      <c r="L3116">
        <v>2.064994858816926</v>
      </c>
      <c r="M3116">
        <v>2.6964229156906541</v>
      </c>
      <c r="N3116">
        <v>0.75338357630065012</v>
      </c>
      <c r="P3116" s="5" cm="1">
        <f t="array" ref="P3116">MMULT($C3116:$N3116,CU$4:CU$15)</f>
        <v>-0.11957672381137258</v>
      </c>
      <c r="Q3116" s="5" cm="1">
        <f t="array" ref="Q3116">MMULT($C3116:$N3116,CV$4:CV$15)</f>
        <v>0.30158986548548539</v>
      </c>
      <c r="R3116" s="5" cm="1">
        <f t="array" ref="R3116">MMULT($C3116:$N3116,CW$4:CW$15)</f>
        <v>0.1478804773010991</v>
      </c>
      <c r="S3116" s="5" cm="1">
        <f t="array" ref="S3116">MMULT($C3116:$N3116,CX$4:CX$15)</f>
        <v>1.2138016620848477</v>
      </c>
      <c r="T3116" s="5" cm="1">
        <f t="array" ref="T3116">MMULT($C3116:$N3116,CY$4:CY$15)</f>
        <v>0.90957078409933978</v>
      </c>
      <c r="U3116" s="5" cm="1">
        <f t="array" ref="U3116">MMULT($C3116:$N3116,CZ$4:CZ$15)</f>
        <v>1.1802642888030555</v>
      </c>
      <c r="V3116" s="5" cm="1">
        <f t="array" ref="V3116">MMULT($C3116:$N3116,DA$4:DA$15)</f>
        <v>-0.35440038002240803</v>
      </c>
      <c r="W3116" s="5" cm="1">
        <f t="array" ref="W3116">MMULT($C3116:$N3116,DB$4:DB$15)</f>
        <v>0.18796796733511217</v>
      </c>
      <c r="X3116" s="5" cm="1">
        <f t="array" ref="X3116">MMULT($C3116:$N3116,DC$4:DC$15)</f>
        <v>-0.77041678571857153</v>
      </c>
      <c r="Y3116" s="5" cm="1">
        <f t="array" ref="Y3116">MMULT($C3116:$N3116,DD$4:DD$15)</f>
        <v>-3.1143958704710553</v>
      </c>
      <c r="Z3116" s="5" cm="1">
        <f t="array" ref="Z3116">MMULT($C3116:$N3116,DE$4:DE$15)</f>
        <v>0.67958138335778473</v>
      </c>
      <c r="AA3116" s="5" cm="1">
        <f t="array" ref="AA3116">MMULT($C3116:$N3116,DF$4:DF$15)</f>
        <v>1.6140959322251858</v>
      </c>
      <c r="AB3116" s="5" cm="1">
        <f t="array" ref="AB3116">MMULT($C3116:$N3116,DG$4:DG$15)</f>
        <v>-1.1327826314548932</v>
      </c>
      <c r="AC3116" s="5" cm="1">
        <f t="array" ref="AC3116">MMULT($C3116:$N3116,DH$4:DH$15)</f>
        <v>-3.0104880703709034</v>
      </c>
      <c r="AD3116" s="5" cm="1">
        <f t="array" ref="AD3116">MMULT($C3116:$N3116,DI$4:DI$15)</f>
        <v>4.8050034860230832</v>
      </c>
      <c r="AE3116" s="5" cm="1">
        <f t="array" ref="AE3116">MMULT($C3116:$N3116,DJ$4:DJ$15)</f>
        <v>2.028638236728999</v>
      </c>
      <c r="AF3116">
        <v>1</v>
      </c>
      <c r="AG3116" s="7">
        <f t="shared" si="865"/>
        <v>0</v>
      </c>
      <c r="AH3116" s="7">
        <f t="shared" si="865"/>
        <v>0.30158986548548539</v>
      </c>
      <c r="AI3116" s="7">
        <f t="shared" si="864"/>
        <v>0.1478804773010991</v>
      </c>
      <c r="AJ3116" s="7">
        <f t="shared" si="864"/>
        <v>1.2138016620848477</v>
      </c>
      <c r="AK3116" s="7">
        <f t="shared" si="864"/>
        <v>0.90957078409933978</v>
      </c>
      <c r="AL3116" s="7">
        <f t="shared" si="864"/>
        <v>1.1802642888030555</v>
      </c>
      <c r="AM3116" s="7">
        <f t="shared" si="864"/>
        <v>0</v>
      </c>
      <c r="AN3116" s="7">
        <f t="shared" si="864"/>
        <v>0.18796796733511217</v>
      </c>
      <c r="AO3116" s="7">
        <f t="shared" si="864"/>
        <v>0</v>
      </c>
      <c r="AP3116" s="7">
        <f t="shared" si="864"/>
        <v>0</v>
      </c>
      <c r="AQ3116" s="7">
        <f t="shared" si="864"/>
        <v>0.67958138335778473</v>
      </c>
      <c r="AR3116" s="7">
        <f t="shared" si="863"/>
        <v>1.6140959322251858</v>
      </c>
      <c r="AS3116" s="7">
        <f t="shared" si="863"/>
        <v>0</v>
      </c>
      <c r="AT3116" s="7">
        <f t="shared" si="863"/>
        <v>0</v>
      </c>
      <c r="AU3116" s="7">
        <f t="shared" si="863"/>
        <v>4.8050034860230832</v>
      </c>
      <c r="AV3116" s="7">
        <f t="shared" si="863"/>
        <v>2.028638236728999</v>
      </c>
      <c r="AX3116" s="8" cm="1">
        <f t="array" ref="AX3116">MMULT($AF3116:$AV3116,CU$21:CU$37)</f>
        <v>-3.4858963725767644</v>
      </c>
      <c r="AY3116" s="8" cm="1">
        <f t="array" ref="AY3116">MMULT($AF3116:$AV3116,CV$21:CV$37)</f>
        <v>5.4916206233352831</v>
      </c>
      <c r="AZ3116" s="8" cm="1">
        <f t="array" ref="AZ3116">MMULT($AF3116:$AV3116,CW$21:CW$37)</f>
        <v>8.4169472675342867</v>
      </c>
      <c r="BA3116" s="8" cm="1">
        <f t="array" ref="BA3116">MMULT($AF3116:$AV3116,CX$21:CX$37)</f>
        <v>0.71948204765634516</v>
      </c>
      <c r="BB3116" s="8" cm="1">
        <f t="array" ref="BB3116">MMULT($AF3116:$AV3116,CY$21:CY$37)</f>
        <v>0.96119557302014069</v>
      </c>
      <c r="BC3116" s="8" cm="1">
        <f t="array" ref="BC3116">MMULT($AF3116:$AV3116,CZ$21:CZ$37)</f>
        <v>-0.6641218551312672</v>
      </c>
      <c r="BD3116" s="8" cm="1">
        <f t="array" ref="BD3116">MMULT($AF3116:$AV3116,DA$21:DA$37)</f>
        <v>3.171569103539214</v>
      </c>
      <c r="BE3116" s="8" cm="1">
        <f t="array" ref="BE3116">MMULT($AF3116:$AV3116,DB$21:DB$37)</f>
        <v>-6.3545611894850538</v>
      </c>
      <c r="BF3116" s="11">
        <v>1</v>
      </c>
      <c r="BG3116" s="11">
        <f t="shared" si="862"/>
        <v>0</v>
      </c>
      <c r="BH3116" s="11">
        <f t="shared" si="862"/>
        <v>5.4916206233352831</v>
      </c>
      <c r="BI3116" s="11">
        <f t="shared" si="862"/>
        <v>8.4169472675342867</v>
      </c>
      <c r="BJ3116" s="11">
        <f t="shared" si="862"/>
        <v>0.71948204765634516</v>
      </c>
      <c r="BK3116" s="11">
        <f t="shared" si="862"/>
        <v>0.96119557302014069</v>
      </c>
      <c r="BL3116" s="11">
        <f t="shared" si="861"/>
        <v>0</v>
      </c>
      <c r="BM3116" s="11">
        <f t="shared" si="861"/>
        <v>3.171569103539214</v>
      </c>
      <c r="BN3116" s="11">
        <f t="shared" si="861"/>
        <v>0</v>
      </c>
      <c r="BP3116" s="8" cm="1">
        <f t="array" ref="BP3116">MMULT(BF3116:BN3116,CU$43:CU$51)</f>
        <v>19.76081461508527</v>
      </c>
      <c r="BQ3116" s="11">
        <f t="shared" si="854"/>
        <v>2.6181061666480535E-9</v>
      </c>
      <c r="BR3116" s="11">
        <f t="shared" si="855"/>
        <v>2.6181061666480535E-9</v>
      </c>
      <c r="BT3116" s="12">
        <f t="shared" si="849"/>
        <v>-2.6181061666480535E-9</v>
      </c>
      <c r="BU3116" s="12">
        <f t="shared" si="856"/>
        <v>6.8544798998405655E-18</v>
      </c>
      <c r="BW3116" s="12">
        <f t="shared" si="857"/>
        <v>2.6181061797270016E-9</v>
      </c>
      <c r="BY3116">
        <f t="shared" si="850"/>
        <v>0</v>
      </c>
      <c r="CA3116">
        <f t="shared" si="858"/>
        <v>0</v>
      </c>
      <c r="CB3116">
        <f t="shared" si="851"/>
        <v>1</v>
      </c>
      <c r="CC3116">
        <f t="shared" si="852"/>
        <v>0</v>
      </c>
      <c r="CD3116">
        <f t="shared" si="853"/>
        <v>0</v>
      </c>
      <c r="CF3116">
        <f t="shared" si="859"/>
        <v>1</v>
      </c>
    </row>
    <row r="3117" spans="1:84" x14ac:dyDescent="0.45">
      <c r="A3117">
        <v>0</v>
      </c>
      <c r="C3117">
        <v>1</v>
      </c>
      <c r="D3117">
        <v>0</v>
      </c>
      <c r="E3117">
        <v>2</v>
      </c>
      <c r="F3117">
        <v>3</v>
      </c>
      <c r="G3117">
        <v>1</v>
      </c>
      <c r="H3117">
        <v>5.1229133553046757E-2</v>
      </c>
      <c r="I3117">
        <v>1.11601828859403</v>
      </c>
      <c r="J3117">
        <v>0.2608342689269767</v>
      </c>
      <c r="K3117">
        <v>1.06777182323168</v>
      </c>
      <c r="L3117">
        <v>0.39264317789052189</v>
      </c>
      <c r="M3117">
        <v>0.5557316331419736</v>
      </c>
      <c r="N3117">
        <v>0.75338357630065012</v>
      </c>
      <c r="P3117" s="5" cm="1">
        <f t="array" ref="P3117">MMULT($C3117:$N3117,CU$4:CU$15)</f>
        <v>-1.8848012258491744</v>
      </c>
      <c r="Q3117" s="5" cm="1">
        <f t="array" ref="Q3117">MMULT($C3117:$N3117,CV$4:CV$15)</f>
        <v>0.22200442437350476</v>
      </c>
      <c r="R3117" s="5" cm="1">
        <f t="array" ref="R3117">MMULT($C3117:$N3117,CW$4:CW$15)</f>
        <v>0.99274859117461078</v>
      </c>
      <c r="S3117" s="5" cm="1">
        <f t="array" ref="S3117">MMULT($C3117:$N3117,CX$4:CX$15)</f>
        <v>-0.38644348028965936</v>
      </c>
      <c r="T3117" s="5" cm="1">
        <f t="array" ref="T3117">MMULT($C3117:$N3117,CY$4:CY$15)</f>
        <v>1.3752578459589599</v>
      </c>
      <c r="U3117" s="5" cm="1">
        <f t="array" ref="U3117">MMULT($C3117:$N3117,CZ$4:CZ$15)</f>
        <v>2.5677785432664906</v>
      </c>
      <c r="V3117" s="5" cm="1">
        <f t="array" ref="V3117">MMULT($C3117:$N3117,DA$4:DA$15)</f>
        <v>-0.16681571881136337</v>
      </c>
      <c r="W3117" s="5" cm="1">
        <f t="array" ref="W3117">MMULT($C3117:$N3117,DB$4:DB$15)</f>
        <v>2.1901867059943387</v>
      </c>
      <c r="X3117" s="5" cm="1">
        <f t="array" ref="X3117">MMULT($C3117:$N3117,DC$4:DC$15)</f>
        <v>-0.21589454141184006</v>
      </c>
      <c r="Y3117" s="5" cm="1">
        <f t="array" ref="Y3117">MMULT($C3117:$N3117,DD$4:DD$15)</f>
        <v>-1.3769927789174798</v>
      </c>
      <c r="Z3117" s="5" cm="1">
        <f t="array" ref="Z3117">MMULT($C3117:$N3117,DE$4:DE$15)</f>
        <v>-2.9093143332801117</v>
      </c>
      <c r="AA3117" s="5" cm="1">
        <f t="array" ref="AA3117">MMULT($C3117:$N3117,DF$4:DF$15)</f>
        <v>0.33240414377403393</v>
      </c>
      <c r="AB3117" s="5" cm="1">
        <f t="array" ref="AB3117">MMULT($C3117:$N3117,DG$4:DG$15)</f>
        <v>-0.76913473805858168</v>
      </c>
      <c r="AC3117" s="5" cm="1">
        <f t="array" ref="AC3117">MMULT($C3117:$N3117,DH$4:DH$15)</f>
        <v>3.7733004651210544E-2</v>
      </c>
      <c r="AD3117" s="5" cm="1">
        <f t="array" ref="AD3117">MMULT($C3117:$N3117,DI$4:DI$15)</f>
        <v>2.673588583657367</v>
      </c>
      <c r="AE3117" s="5" cm="1">
        <f t="array" ref="AE3117">MMULT($C3117:$N3117,DJ$4:DJ$15)</f>
        <v>3.2008583774928576</v>
      </c>
      <c r="AF3117">
        <v>1</v>
      </c>
      <c r="AG3117" s="7">
        <f t="shared" si="865"/>
        <v>0</v>
      </c>
      <c r="AH3117" s="7">
        <f t="shared" si="865"/>
        <v>0.22200442437350476</v>
      </c>
      <c r="AI3117" s="7">
        <f t="shared" si="864"/>
        <v>0.99274859117461078</v>
      </c>
      <c r="AJ3117" s="7">
        <f t="shared" si="864"/>
        <v>0</v>
      </c>
      <c r="AK3117" s="7">
        <f t="shared" si="864"/>
        <v>1.3752578459589599</v>
      </c>
      <c r="AL3117" s="7">
        <f t="shared" si="864"/>
        <v>2.5677785432664906</v>
      </c>
      <c r="AM3117" s="7">
        <f t="shared" si="864"/>
        <v>0</v>
      </c>
      <c r="AN3117" s="7">
        <f t="shared" si="864"/>
        <v>2.1901867059943387</v>
      </c>
      <c r="AO3117" s="7">
        <f t="shared" si="864"/>
        <v>0</v>
      </c>
      <c r="AP3117" s="7">
        <f t="shared" si="864"/>
        <v>0</v>
      </c>
      <c r="AQ3117" s="7">
        <f t="shared" si="864"/>
        <v>0</v>
      </c>
      <c r="AR3117" s="7">
        <f t="shared" si="863"/>
        <v>0.33240414377403393</v>
      </c>
      <c r="AS3117" s="7">
        <f t="shared" si="863"/>
        <v>0</v>
      </c>
      <c r="AT3117" s="7">
        <f t="shared" si="863"/>
        <v>3.7733004651210544E-2</v>
      </c>
      <c r="AU3117" s="7">
        <f t="shared" si="863"/>
        <v>2.673588583657367</v>
      </c>
      <c r="AV3117" s="7">
        <f t="shared" si="863"/>
        <v>3.2008583774928576</v>
      </c>
      <c r="AX3117" s="8" cm="1">
        <f t="array" ref="AX3117">MMULT($AF3117:$AV3117,CU$21:CU$37)</f>
        <v>-5.2635319468278539</v>
      </c>
      <c r="AY3117" s="8" cm="1">
        <f t="array" ref="AY3117">MMULT($AF3117:$AV3117,CV$21:CV$37)</f>
        <v>3.3140542593389699</v>
      </c>
      <c r="AZ3117" s="8" cm="1">
        <f t="array" ref="AZ3117">MMULT($AF3117:$AV3117,CW$21:CW$37)</f>
        <v>7.6577316638510542</v>
      </c>
      <c r="BA3117" s="8" cm="1">
        <f t="array" ref="BA3117">MMULT($AF3117:$AV3117,CX$21:CX$37)</f>
        <v>1.1441912460180301</v>
      </c>
      <c r="BB3117" s="8" cm="1">
        <f t="array" ref="BB3117">MMULT($AF3117:$AV3117,CY$21:CY$37)</f>
        <v>-1.661656526715295</v>
      </c>
      <c r="BC3117" s="8" cm="1">
        <f t="array" ref="BC3117">MMULT($AF3117:$AV3117,CZ$21:CZ$37)</f>
        <v>-1.9940838681479165</v>
      </c>
      <c r="BD3117" s="8" cm="1">
        <f t="array" ref="BD3117">MMULT($AF3117:$AV3117,DA$21:DA$37)</f>
        <v>0.2983917594089891</v>
      </c>
      <c r="BE3117" s="8" cm="1">
        <f t="array" ref="BE3117">MMULT($AF3117:$AV3117,DB$21:DB$37)</f>
        <v>-7.2127547991917487</v>
      </c>
      <c r="BF3117" s="11">
        <v>1</v>
      </c>
      <c r="BG3117" s="11">
        <f t="shared" si="862"/>
        <v>0</v>
      </c>
      <c r="BH3117" s="11">
        <f t="shared" si="862"/>
        <v>3.3140542593389699</v>
      </c>
      <c r="BI3117" s="11">
        <f t="shared" si="862"/>
        <v>7.6577316638510542</v>
      </c>
      <c r="BJ3117" s="11">
        <f t="shared" si="862"/>
        <v>1.1441912460180301</v>
      </c>
      <c r="BK3117" s="11">
        <f t="shared" si="862"/>
        <v>0</v>
      </c>
      <c r="BL3117" s="11">
        <f t="shared" si="861"/>
        <v>0</v>
      </c>
      <c r="BM3117" s="11">
        <f t="shared" si="861"/>
        <v>0.2983917594089891</v>
      </c>
      <c r="BN3117" s="11">
        <f t="shared" si="861"/>
        <v>0</v>
      </c>
      <c r="BP3117" s="8" cm="1">
        <f t="array" ref="BP3117">MMULT(BF3117:BN3117,CU$43:CU$51)</f>
        <v>13.414368928617044</v>
      </c>
      <c r="BQ3117" s="11">
        <f t="shared" si="854"/>
        <v>1.4935265504028535E-6</v>
      </c>
      <c r="BR3117" s="11">
        <f t="shared" si="855"/>
        <v>1.4935265504028535E-6</v>
      </c>
      <c r="BT3117" s="12">
        <f t="shared" si="849"/>
        <v>-1.4935265504028535E-6</v>
      </c>
      <c r="BU3117" s="12">
        <f t="shared" si="856"/>
        <v>2.2306215567582471E-12</v>
      </c>
      <c r="BW3117" s="12">
        <f t="shared" si="857"/>
        <v>1.4935276657453327E-6</v>
      </c>
      <c r="BY3117">
        <f t="shared" si="850"/>
        <v>0</v>
      </c>
      <c r="CA3117">
        <f t="shared" si="858"/>
        <v>0</v>
      </c>
      <c r="CB3117">
        <f t="shared" si="851"/>
        <v>1</v>
      </c>
      <c r="CC3117">
        <f t="shared" si="852"/>
        <v>0</v>
      </c>
      <c r="CD3117">
        <f t="shared" si="853"/>
        <v>0</v>
      </c>
      <c r="CF3117">
        <f t="shared" si="859"/>
        <v>1</v>
      </c>
    </row>
    <row r="3118" spans="1:84" x14ac:dyDescent="0.45">
      <c r="A3118">
        <v>0</v>
      </c>
      <c r="C3118">
        <v>1</v>
      </c>
      <c r="D3118">
        <v>0</v>
      </c>
      <c r="E3118">
        <v>0</v>
      </c>
      <c r="F3118">
        <v>2</v>
      </c>
      <c r="G3118">
        <v>1</v>
      </c>
      <c r="H3118">
        <v>-0.36183853886699763</v>
      </c>
      <c r="I3118">
        <v>-0.74569169924989609</v>
      </c>
      <c r="J3118">
        <v>-0.61051889897458234</v>
      </c>
      <c r="K3118">
        <v>-0.58969053918401404</v>
      </c>
      <c r="L3118">
        <v>-0.86162058280428155</v>
      </c>
      <c r="M3118">
        <v>-0.78443402788599836</v>
      </c>
      <c r="N3118">
        <v>0.75338357630065012</v>
      </c>
      <c r="P3118" s="5" cm="1">
        <f t="array" ref="P3118">MMULT($C3118:$N3118,CU$4:CU$15)</f>
        <v>-0.35651296380399838</v>
      </c>
      <c r="Q3118" s="5" cm="1">
        <f t="array" ref="Q3118">MMULT($C3118:$N3118,CV$4:CV$15)</f>
        <v>0.70833825700714204</v>
      </c>
      <c r="R3118" s="5" cm="1">
        <f t="array" ref="R3118">MMULT($C3118:$N3118,CW$4:CW$15)</f>
        <v>1.8381854999941671</v>
      </c>
      <c r="S3118" s="5" cm="1">
        <f t="array" ref="S3118">MMULT($C3118:$N3118,CX$4:CX$15)</f>
        <v>-2.3427870992979098</v>
      </c>
      <c r="T3118" s="5" cm="1">
        <f t="array" ref="T3118">MMULT($C3118:$N3118,CY$4:CY$15)</f>
        <v>-1.1656194404176949</v>
      </c>
      <c r="U3118" s="5" cm="1">
        <f t="array" ref="U3118">MMULT($C3118:$N3118,CZ$4:CZ$15)</f>
        <v>-7.3560697113530193E-2</v>
      </c>
      <c r="V3118" s="5" cm="1">
        <f t="array" ref="V3118">MMULT($C3118:$N3118,DA$4:DA$15)</f>
        <v>-0.25337670214010788</v>
      </c>
      <c r="W3118" s="5" cm="1">
        <f t="array" ref="W3118">MMULT($C3118:$N3118,DB$4:DB$15)</f>
        <v>3.0415032901535843</v>
      </c>
      <c r="X3118" s="5" cm="1">
        <f t="array" ref="X3118">MMULT($C3118:$N3118,DC$4:DC$15)</f>
        <v>-0.53392264133081246</v>
      </c>
      <c r="Y3118" s="5" cm="1">
        <f t="array" ref="Y3118">MMULT($C3118:$N3118,DD$4:DD$15)</f>
        <v>1.740877021617927</v>
      </c>
      <c r="Z3118" s="5" cm="1">
        <f t="array" ref="Z3118">MMULT($C3118:$N3118,DE$4:DE$15)</f>
        <v>-3.1646099213339998</v>
      </c>
      <c r="AA3118" s="5" cm="1">
        <f t="array" ref="AA3118">MMULT($C3118:$N3118,DF$4:DF$15)</f>
        <v>-0.17917499157159633</v>
      </c>
      <c r="AB3118" s="5" cm="1">
        <f t="array" ref="AB3118">MMULT($C3118:$N3118,DG$4:DG$15)</f>
        <v>2.1256890800852299</v>
      </c>
      <c r="AC3118" s="5" cm="1">
        <f t="array" ref="AC3118">MMULT($C3118:$N3118,DH$4:DH$15)</f>
        <v>-0.14249143556986937</v>
      </c>
      <c r="AD3118" s="5" cm="1">
        <f t="array" ref="AD3118">MMULT($C3118:$N3118,DI$4:DI$15)</f>
        <v>-0.29233077929736129</v>
      </c>
      <c r="AE3118" s="5" cm="1">
        <f t="array" ref="AE3118">MMULT($C3118:$N3118,DJ$4:DJ$15)</f>
        <v>1.8808290292050065</v>
      </c>
      <c r="AF3118">
        <v>1</v>
      </c>
      <c r="AG3118" s="7">
        <f t="shared" si="865"/>
        <v>0</v>
      </c>
      <c r="AH3118" s="7">
        <f t="shared" si="865"/>
        <v>0.70833825700714204</v>
      </c>
      <c r="AI3118" s="7">
        <f t="shared" si="864"/>
        <v>1.8381854999941671</v>
      </c>
      <c r="AJ3118" s="7">
        <f t="shared" si="864"/>
        <v>0</v>
      </c>
      <c r="AK3118" s="7">
        <f t="shared" si="864"/>
        <v>0</v>
      </c>
      <c r="AL3118" s="7">
        <f t="shared" si="864"/>
        <v>0</v>
      </c>
      <c r="AM3118" s="7">
        <f t="shared" si="864"/>
        <v>0</v>
      </c>
      <c r="AN3118" s="7">
        <f t="shared" si="864"/>
        <v>3.0415032901535843</v>
      </c>
      <c r="AO3118" s="7">
        <f t="shared" si="864"/>
        <v>0</v>
      </c>
      <c r="AP3118" s="7">
        <f t="shared" si="864"/>
        <v>1.740877021617927</v>
      </c>
      <c r="AQ3118" s="7">
        <f t="shared" si="864"/>
        <v>0</v>
      </c>
      <c r="AR3118" s="7">
        <f t="shared" si="863"/>
        <v>0</v>
      </c>
      <c r="AS3118" s="7">
        <f t="shared" si="863"/>
        <v>2.1256890800852299</v>
      </c>
      <c r="AT3118" s="7">
        <f t="shared" si="863"/>
        <v>0</v>
      </c>
      <c r="AU3118" s="7">
        <f t="shared" si="863"/>
        <v>0</v>
      </c>
      <c r="AV3118" s="7">
        <f t="shared" si="863"/>
        <v>1.8808290292050065</v>
      </c>
      <c r="AX3118" s="8" cm="1">
        <f t="array" ref="AX3118">MMULT($AF3118:$AV3118,CU$21:CU$37)</f>
        <v>-5.4909042598298115</v>
      </c>
      <c r="AY3118" s="8" cm="1">
        <f t="array" ref="AY3118">MMULT($AF3118:$AV3118,CV$21:CV$37)</f>
        <v>2.4865480850175046</v>
      </c>
      <c r="AZ3118" s="8" cm="1">
        <f t="array" ref="AZ3118">MMULT($AF3118:$AV3118,CW$21:CW$37)</f>
        <v>2.140126113358134</v>
      </c>
      <c r="BA3118" s="8" cm="1">
        <f t="array" ref="BA3118">MMULT($AF3118:$AV3118,CX$21:CX$37)</f>
        <v>4.0586941386605044</v>
      </c>
      <c r="BB3118" s="8" cm="1">
        <f t="array" ref="BB3118">MMULT($AF3118:$AV3118,CY$21:CY$37)</f>
        <v>-3.576175787257867</v>
      </c>
      <c r="BC3118" s="8" cm="1">
        <f t="array" ref="BC3118">MMULT($AF3118:$AV3118,CZ$21:CZ$37)</f>
        <v>-1.1276755405581849</v>
      </c>
      <c r="BD3118" s="8" cm="1">
        <f t="array" ref="BD3118">MMULT($AF3118:$AV3118,DA$21:DA$37)</f>
        <v>-0.36929253492756531</v>
      </c>
      <c r="BE3118" s="8" cm="1">
        <f t="array" ref="BE3118">MMULT($AF3118:$AV3118,DB$21:DB$37)</f>
        <v>-0.9879835405717996</v>
      </c>
      <c r="BF3118" s="11">
        <v>1</v>
      </c>
      <c r="BG3118" s="11">
        <f t="shared" si="862"/>
        <v>0</v>
      </c>
      <c r="BH3118" s="11">
        <f t="shared" si="862"/>
        <v>2.4865480850175046</v>
      </c>
      <c r="BI3118" s="11">
        <f t="shared" si="862"/>
        <v>2.140126113358134</v>
      </c>
      <c r="BJ3118" s="11">
        <f t="shared" si="862"/>
        <v>4.0586941386605044</v>
      </c>
      <c r="BK3118" s="11">
        <f t="shared" si="862"/>
        <v>0</v>
      </c>
      <c r="BL3118" s="11">
        <f t="shared" si="861"/>
        <v>0</v>
      </c>
      <c r="BM3118" s="11">
        <f t="shared" si="861"/>
        <v>0</v>
      </c>
      <c r="BN3118" s="11">
        <f t="shared" si="861"/>
        <v>0</v>
      </c>
      <c r="BP3118" s="8" cm="1">
        <f t="array" ref="BP3118">MMULT(BF3118:BN3118,CU$43:CU$51)</f>
        <v>9.6853683370361434</v>
      </c>
      <c r="BQ3118" s="11">
        <f t="shared" si="854"/>
        <v>6.2182899612067059E-5</v>
      </c>
      <c r="BR3118" s="11">
        <f t="shared" si="855"/>
        <v>6.2182899612067059E-5</v>
      </c>
      <c r="BT3118" s="12">
        <f t="shared" si="849"/>
        <v>-6.2182899612067059E-5</v>
      </c>
      <c r="BU3118" s="12">
        <f t="shared" si="856"/>
        <v>3.8667130041644097E-9</v>
      </c>
      <c r="BW3118" s="12">
        <f t="shared" si="857"/>
        <v>6.2184833048671358E-5</v>
      </c>
      <c r="BY3118">
        <f t="shared" si="850"/>
        <v>0</v>
      </c>
      <c r="CA3118">
        <f t="shared" si="858"/>
        <v>0</v>
      </c>
      <c r="CB3118">
        <f t="shared" si="851"/>
        <v>1</v>
      </c>
      <c r="CC3118">
        <f t="shared" si="852"/>
        <v>0</v>
      </c>
      <c r="CD3118">
        <f t="shared" si="853"/>
        <v>0</v>
      </c>
      <c r="CF3118">
        <f t="shared" si="859"/>
        <v>1</v>
      </c>
    </row>
    <row r="3119" spans="1:84" x14ac:dyDescent="0.45">
      <c r="A3119">
        <v>0</v>
      </c>
      <c r="C3119">
        <v>1</v>
      </c>
      <c r="D3119">
        <v>0</v>
      </c>
      <c r="E3119">
        <v>0</v>
      </c>
      <c r="F3119">
        <v>3</v>
      </c>
      <c r="G3119">
        <v>1</v>
      </c>
      <c r="H3119">
        <v>-8.6460090586968019E-2</v>
      </c>
      <c r="I3119">
        <v>-0.67624367605365654</v>
      </c>
      <c r="J3119">
        <v>-0.78478953255489414</v>
      </c>
      <c r="K3119">
        <v>-0.47384639557431502</v>
      </c>
      <c r="L3119">
        <v>-0.86162058280428155</v>
      </c>
      <c r="M3119">
        <v>-0.8237455539428189</v>
      </c>
      <c r="N3119">
        <v>0.87004081787500231</v>
      </c>
      <c r="P3119" s="5" cm="1">
        <f t="array" ref="P3119">MMULT($C3119:$N3119,CU$4:CU$15)</f>
        <v>-0.12054200285908093</v>
      </c>
      <c r="Q3119" s="5" cm="1">
        <f t="array" ref="Q3119">MMULT($C3119:$N3119,CV$4:CV$15)</f>
        <v>1.4561157863389655</v>
      </c>
      <c r="R3119" s="5" cm="1">
        <f t="array" ref="R3119">MMULT($C3119:$N3119,CW$4:CW$15)</f>
        <v>1.8396231819139577</v>
      </c>
      <c r="S3119" s="5" cm="1">
        <f t="array" ref="S3119">MMULT($C3119:$N3119,CX$4:CX$15)</f>
        <v>-2.705779729685168</v>
      </c>
      <c r="T3119" s="5" cm="1">
        <f t="array" ref="T3119">MMULT($C3119:$N3119,CY$4:CY$15)</f>
        <v>-1.519480984661276</v>
      </c>
      <c r="U3119" s="5" cm="1">
        <f t="array" ref="U3119">MMULT($C3119:$N3119,CZ$4:CZ$15)</f>
        <v>0.33783479321643251</v>
      </c>
      <c r="V3119" s="5" cm="1">
        <f t="array" ref="V3119">MMULT($C3119:$N3119,DA$4:DA$15)</f>
        <v>0.38634307128599887</v>
      </c>
      <c r="W3119" s="5" cm="1">
        <f t="array" ref="W3119">MMULT($C3119:$N3119,DB$4:DB$15)</f>
        <v>3.7735477193144193</v>
      </c>
      <c r="X3119" s="5" cm="1">
        <f t="array" ref="X3119">MMULT($C3119:$N3119,DC$4:DC$15)</f>
        <v>-0.22744957868637961</v>
      </c>
      <c r="Y3119" s="5" cm="1">
        <f t="array" ref="Y3119">MMULT($C3119:$N3119,DD$4:DD$15)</f>
        <v>2.5425273007182168</v>
      </c>
      <c r="Z3119" s="5" cm="1">
        <f t="array" ref="Z3119">MMULT($C3119:$N3119,DE$4:DE$15)</f>
        <v>-3.9996095762589903</v>
      </c>
      <c r="AA3119" s="5" cm="1">
        <f t="array" ref="AA3119">MMULT($C3119:$N3119,DF$4:DF$15)</f>
        <v>0.55036939545897268</v>
      </c>
      <c r="AB3119" s="5" cm="1">
        <f t="array" ref="AB3119">MMULT($C3119:$N3119,DG$4:DG$15)</f>
        <v>2.3340295334491601</v>
      </c>
      <c r="AC3119" s="5" cm="1">
        <f t="array" ref="AC3119">MMULT($C3119:$N3119,DH$4:DH$15)</f>
        <v>-0.40604331657991533</v>
      </c>
      <c r="AD3119" s="5" cm="1">
        <f t="array" ref="AD3119">MMULT($C3119:$N3119,DI$4:DI$15)</f>
        <v>0.88157365749172989</v>
      </c>
      <c r="AE3119" s="5" cm="1">
        <f t="array" ref="AE3119">MMULT($C3119:$N3119,DJ$4:DJ$15)</f>
        <v>2.3429455505659775</v>
      </c>
      <c r="AF3119">
        <v>1</v>
      </c>
      <c r="AG3119" s="7">
        <f t="shared" si="865"/>
        <v>0</v>
      </c>
      <c r="AH3119" s="7">
        <f t="shared" si="865"/>
        <v>1.4561157863389655</v>
      </c>
      <c r="AI3119" s="7">
        <f t="shared" si="864"/>
        <v>1.8396231819139577</v>
      </c>
      <c r="AJ3119" s="7">
        <f t="shared" si="864"/>
        <v>0</v>
      </c>
      <c r="AK3119" s="7">
        <f t="shared" si="864"/>
        <v>0</v>
      </c>
      <c r="AL3119" s="7">
        <f t="shared" si="864"/>
        <v>0.33783479321643251</v>
      </c>
      <c r="AM3119" s="7">
        <f t="shared" si="864"/>
        <v>0.38634307128599887</v>
      </c>
      <c r="AN3119" s="7">
        <f t="shared" si="864"/>
        <v>3.7735477193144193</v>
      </c>
      <c r="AO3119" s="7">
        <f t="shared" si="864"/>
        <v>0</v>
      </c>
      <c r="AP3119" s="7">
        <f t="shared" si="864"/>
        <v>2.5425273007182168</v>
      </c>
      <c r="AQ3119" s="7">
        <f t="shared" si="864"/>
        <v>0</v>
      </c>
      <c r="AR3119" s="7">
        <f t="shared" si="863"/>
        <v>0.55036939545897268</v>
      </c>
      <c r="AS3119" s="7">
        <f t="shared" si="863"/>
        <v>2.3340295334491601</v>
      </c>
      <c r="AT3119" s="7">
        <f t="shared" si="863"/>
        <v>0</v>
      </c>
      <c r="AU3119" s="7">
        <f t="shared" si="863"/>
        <v>0.88157365749172989</v>
      </c>
      <c r="AV3119" s="7">
        <f t="shared" si="863"/>
        <v>2.3429455505659775</v>
      </c>
      <c r="AX3119" s="8" cm="1">
        <f t="array" ref="AX3119">MMULT($AF3119:$AV3119,CU$21:CU$37)</f>
        <v>-6.9805105873591193</v>
      </c>
      <c r="AY3119" s="8" cm="1">
        <f t="array" ref="AY3119">MMULT($AF3119:$AV3119,CV$21:CV$37)</f>
        <v>4.7932788044664569</v>
      </c>
      <c r="AZ3119" s="8" cm="1">
        <f t="array" ref="AZ3119">MMULT($AF3119:$AV3119,CW$21:CW$37)</f>
        <v>3.4850905612389553</v>
      </c>
      <c r="BA3119" s="8" cm="1">
        <f t="array" ref="BA3119">MMULT($AF3119:$AV3119,CX$21:CX$37)</f>
        <v>4.1730989689856575</v>
      </c>
      <c r="BB3119" s="8" cm="1">
        <f t="array" ref="BB3119">MMULT($AF3119:$AV3119,CY$21:CY$37)</f>
        <v>-4.971838654864861</v>
      </c>
      <c r="BC3119" s="8" cm="1">
        <f t="array" ref="BC3119">MMULT($AF3119:$AV3119,CZ$21:CZ$37)</f>
        <v>-1.2989263458327041</v>
      </c>
      <c r="BD3119" s="8" cm="1">
        <f t="array" ref="BD3119">MMULT($AF3119:$AV3119,DA$21:DA$37)</f>
        <v>0.25505548791345189</v>
      </c>
      <c r="BE3119" s="8" cm="1">
        <f t="array" ref="BE3119">MMULT($AF3119:$AV3119,DB$21:DB$37)</f>
        <v>-1.9664110823648913</v>
      </c>
      <c r="BF3119" s="11">
        <v>1</v>
      </c>
      <c r="BG3119" s="11">
        <f t="shared" si="862"/>
        <v>0</v>
      </c>
      <c r="BH3119" s="11">
        <f t="shared" si="862"/>
        <v>4.7932788044664569</v>
      </c>
      <c r="BI3119" s="11">
        <f t="shared" si="862"/>
        <v>3.4850905612389553</v>
      </c>
      <c r="BJ3119" s="11">
        <f t="shared" si="862"/>
        <v>4.1730989689856575</v>
      </c>
      <c r="BK3119" s="11">
        <f t="shared" si="862"/>
        <v>0</v>
      </c>
      <c r="BL3119" s="11">
        <f t="shared" si="861"/>
        <v>0</v>
      </c>
      <c r="BM3119" s="11">
        <f t="shared" si="861"/>
        <v>0.25505548791345189</v>
      </c>
      <c r="BN3119" s="11">
        <f t="shared" si="861"/>
        <v>0</v>
      </c>
      <c r="BP3119" s="8" cm="1">
        <f t="array" ref="BP3119">MMULT(BF3119:BN3119,CU$43:CU$51)</f>
        <v>13.706523822604522</v>
      </c>
      <c r="BQ3119" s="11">
        <f t="shared" si="854"/>
        <v>1.1151463146594689E-6</v>
      </c>
      <c r="BR3119" s="11">
        <f t="shared" si="855"/>
        <v>1.1151463146594689E-6</v>
      </c>
      <c r="BT3119" s="12">
        <f t="shared" si="849"/>
        <v>-1.1151463146594689E-6</v>
      </c>
      <c r="BU3119" s="12">
        <f t="shared" si="856"/>
        <v>1.2435513030985954E-12</v>
      </c>
      <c r="BW3119" s="12">
        <f t="shared" si="857"/>
        <v>1.1151469363991748E-6</v>
      </c>
      <c r="BY3119">
        <f t="shared" si="850"/>
        <v>0</v>
      </c>
      <c r="CA3119">
        <f t="shared" si="858"/>
        <v>0</v>
      </c>
      <c r="CB3119">
        <f t="shared" si="851"/>
        <v>1</v>
      </c>
      <c r="CC3119">
        <f t="shared" si="852"/>
        <v>0</v>
      </c>
      <c r="CD3119">
        <f t="shared" si="853"/>
        <v>0</v>
      </c>
      <c r="CF3119">
        <f t="shared" si="859"/>
        <v>1</v>
      </c>
    </row>
    <row r="3120" spans="1:84" x14ac:dyDescent="0.45">
      <c r="A3120">
        <v>1</v>
      </c>
      <c r="C3120">
        <v>1</v>
      </c>
      <c r="D3120">
        <v>0</v>
      </c>
      <c r="E3120">
        <v>0</v>
      </c>
      <c r="F3120">
        <v>2</v>
      </c>
      <c r="G3120">
        <v>1</v>
      </c>
      <c r="H3120">
        <v>-0.36183853886699763</v>
      </c>
      <c r="I3120">
        <v>-0.82308078470854673</v>
      </c>
      <c r="J3120">
        <v>-1.2495112221023921</v>
      </c>
      <c r="K3120">
        <v>-0.58969053918401404</v>
      </c>
      <c r="L3120">
        <v>-1.1055052029393819</v>
      </c>
      <c r="M3120">
        <v>-0.99290424182368298</v>
      </c>
      <c r="N3120">
        <v>0.75338357630065012</v>
      </c>
      <c r="P3120" s="5" cm="1">
        <f t="array" ref="P3120">MMULT($C3120:$N3120,CU$4:CU$15)</f>
        <v>-6.5696194674806446E-2</v>
      </c>
      <c r="Q3120" s="5" cm="1">
        <f t="array" ref="Q3120">MMULT($C3120:$N3120,CV$4:CV$15)</f>
        <v>1.1061382130461812</v>
      </c>
      <c r="R3120" s="5" cm="1">
        <f t="array" ref="R3120">MMULT($C3120:$N3120,CW$4:CW$15)</f>
        <v>1.596459314102272</v>
      </c>
      <c r="S3120" s="5" cm="1">
        <f t="array" ref="S3120">MMULT($C3120:$N3120,CX$4:CX$15)</f>
        <v>-2.1394048541152983</v>
      </c>
      <c r="T3120" s="5" cm="1">
        <f t="array" ref="T3120">MMULT($C3120:$N3120,CY$4:CY$15)</f>
        <v>-0.92280135852950995</v>
      </c>
      <c r="U3120" s="5" cm="1">
        <f t="array" ref="U3120">MMULT($C3120:$N3120,CZ$4:CZ$15)</f>
        <v>-0.41526343757076367</v>
      </c>
      <c r="V3120" s="5" cm="1">
        <f t="array" ref="V3120">MMULT($C3120:$N3120,DA$4:DA$15)</f>
        <v>-0.19836206191548822</v>
      </c>
      <c r="W3120" s="5" cm="1">
        <f t="array" ref="W3120">MMULT($C3120:$N3120,DB$4:DB$15)</f>
        <v>3.6147586731666603</v>
      </c>
      <c r="X3120" s="5" cm="1">
        <f t="array" ref="X3120">MMULT($C3120:$N3120,DC$4:DC$15)</f>
        <v>-0.31851556431662614</v>
      </c>
      <c r="Y3120" s="5" cm="1">
        <f t="array" ref="Y3120">MMULT($C3120:$N3120,DD$4:DD$15)</f>
        <v>2.4930898176920269</v>
      </c>
      <c r="Z3120" s="5" cm="1">
        <f t="array" ref="Z3120">MMULT($C3120:$N3120,DE$4:DE$15)</f>
        <v>-3.5569329817450135</v>
      </c>
      <c r="AA3120" s="5" cm="1">
        <f t="array" ref="AA3120">MMULT($C3120:$N3120,DF$4:DF$15)</f>
        <v>-0.77314671485712283</v>
      </c>
      <c r="AB3120" s="5" cm="1">
        <f t="array" ref="AB3120">MMULT($C3120:$N3120,DG$4:DG$15)</f>
        <v>2.2299805531961603</v>
      </c>
      <c r="AC3120" s="5" cm="1">
        <f t="array" ref="AC3120">MMULT($C3120:$N3120,DH$4:DH$15)</f>
        <v>-0.15977346577551715</v>
      </c>
      <c r="AD3120" s="5" cm="1">
        <f t="array" ref="AD3120">MMULT($C3120:$N3120,DI$4:DI$15)</f>
        <v>-0.87662903708088014</v>
      </c>
      <c r="AE3120" s="5" cm="1">
        <f t="array" ref="AE3120">MMULT($C3120:$N3120,DJ$4:DJ$15)</f>
        <v>1.3440749947411652</v>
      </c>
      <c r="AF3120">
        <v>1</v>
      </c>
      <c r="AG3120" s="7">
        <f t="shared" si="865"/>
        <v>0</v>
      </c>
      <c r="AH3120" s="7">
        <f t="shared" si="865"/>
        <v>1.1061382130461812</v>
      </c>
      <c r="AI3120" s="7">
        <f t="shared" si="864"/>
        <v>1.596459314102272</v>
      </c>
      <c r="AJ3120" s="7">
        <f t="shared" si="864"/>
        <v>0</v>
      </c>
      <c r="AK3120" s="7">
        <f t="shared" si="864"/>
        <v>0</v>
      </c>
      <c r="AL3120" s="7">
        <f t="shared" si="864"/>
        <v>0</v>
      </c>
      <c r="AM3120" s="7">
        <f t="shared" si="864"/>
        <v>0</v>
      </c>
      <c r="AN3120" s="7">
        <f t="shared" si="864"/>
        <v>3.6147586731666603</v>
      </c>
      <c r="AO3120" s="7">
        <f t="shared" si="864"/>
        <v>0</v>
      </c>
      <c r="AP3120" s="7">
        <f t="shared" si="864"/>
        <v>2.4930898176920269</v>
      </c>
      <c r="AQ3120" s="7">
        <f t="shared" si="864"/>
        <v>0</v>
      </c>
      <c r="AR3120" s="7">
        <f t="shared" si="863"/>
        <v>0</v>
      </c>
      <c r="AS3120" s="7">
        <f t="shared" si="863"/>
        <v>2.2299805531961603</v>
      </c>
      <c r="AT3120" s="7">
        <f t="shared" si="863"/>
        <v>0</v>
      </c>
      <c r="AU3120" s="7">
        <f t="shared" si="863"/>
        <v>0</v>
      </c>
      <c r="AV3120" s="7">
        <f t="shared" si="863"/>
        <v>1.3440749947411652</v>
      </c>
      <c r="AX3120" s="8" cm="1">
        <f t="array" ref="AX3120">MMULT($AF3120:$AV3120,CU$21:CU$37)</f>
        <v>-5.4478794305221045</v>
      </c>
      <c r="AY3120" s="8" cm="1">
        <f t="array" ref="AY3120">MMULT($AF3120:$AV3120,CV$21:CV$37)</f>
        <v>2.845789732170303</v>
      </c>
      <c r="AZ3120" s="8" cm="1">
        <f t="array" ref="AZ3120">MMULT($AF3120:$AV3120,CW$21:CW$37)</f>
        <v>1.259473920335642</v>
      </c>
      <c r="BA3120" s="8" cm="1">
        <f t="array" ref="BA3120">MMULT($AF3120:$AV3120,CX$21:CX$37)</f>
        <v>4.6595188599756385</v>
      </c>
      <c r="BB3120" s="8" cm="1">
        <f t="array" ref="BB3120">MMULT($AF3120:$AV3120,CY$21:CY$37)</f>
        <v>-4.468981711836193</v>
      </c>
      <c r="BC3120" s="8" cm="1">
        <f t="array" ref="BC3120">MMULT($AF3120:$AV3120,CZ$21:CZ$37)</f>
        <v>-0.60387185968130386</v>
      </c>
      <c r="BD3120" s="8" cm="1">
        <f t="array" ref="BD3120">MMULT($AF3120:$AV3120,DA$21:DA$37)</f>
        <v>-0.34443222431595999</v>
      </c>
      <c r="BE3120" s="8" cm="1">
        <f t="array" ref="BE3120">MMULT($AF3120:$AV3120,DB$21:DB$37)</f>
        <v>-0.24501336815700481</v>
      </c>
      <c r="BF3120" s="11">
        <v>1</v>
      </c>
      <c r="BG3120" s="11">
        <f t="shared" si="862"/>
        <v>0</v>
      </c>
      <c r="BH3120" s="11">
        <f t="shared" si="862"/>
        <v>2.845789732170303</v>
      </c>
      <c r="BI3120" s="11">
        <f t="shared" si="862"/>
        <v>1.259473920335642</v>
      </c>
      <c r="BJ3120" s="11">
        <f t="shared" si="862"/>
        <v>4.6595188599756385</v>
      </c>
      <c r="BK3120" s="11">
        <f t="shared" si="862"/>
        <v>0</v>
      </c>
      <c r="BL3120" s="11">
        <f t="shared" si="861"/>
        <v>0</v>
      </c>
      <c r="BM3120" s="11">
        <f t="shared" si="861"/>
        <v>0</v>
      </c>
      <c r="BN3120" s="11">
        <f t="shared" si="861"/>
        <v>0</v>
      </c>
      <c r="BP3120" s="8" cm="1">
        <f t="array" ref="BP3120">MMULT(BF3120:BN3120,CU$43:CU$51)</f>
        <v>9.7647825124815846</v>
      </c>
      <c r="BQ3120" s="11">
        <f t="shared" si="854"/>
        <v>5.7435961141107819E-5</v>
      </c>
      <c r="BR3120" s="11">
        <f t="shared" si="855"/>
        <v>5.7435961141107819E-5</v>
      </c>
      <c r="BT3120" s="12">
        <f t="shared" si="849"/>
        <v>0.99994256403885884</v>
      </c>
      <c r="BU3120" s="12">
        <f t="shared" si="856"/>
        <v>0.99988513137660728</v>
      </c>
      <c r="BW3120" s="12">
        <f t="shared" si="857"/>
        <v>5.7437610649138351E-5</v>
      </c>
      <c r="BY3120">
        <f t="shared" si="850"/>
        <v>0</v>
      </c>
      <c r="CA3120">
        <f t="shared" si="858"/>
        <v>0</v>
      </c>
      <c r="CB3120">
        <f t="shared" si="851"/>
        <v>0</v>
      </c>
      <c r="CC3120">
        <f t="shared" si="852"/>
        <v>0</v>
      </c>
      <c r="CD3120">
        <f t="shared" si="853"/>
        <v>1</v>
      </c>
      <c r="CF3120">
        <f t="shared" si="859"/>
        <v>1</v>
      </c>
    </row>
    <row r="3121" spans="1:84" x14ac:dyDescent="0.45">
      <c r="A3121">
        <v>0</v>
      </c>
      <c r="C3121">
        <v>1</v>
      </c>
      <c r="D3121">
        <v>0</v>
      </c>
      <c r="E3121">
        <v>1</v>
      </c>
      <c r="F3121">
        <v>3</v>
      </c>
      <c r="G3121">
        <v>1</v>
      </c>
      <c r="H3121">
        <v>5.1229133553046757E-2</v>
      </c>
      <c r="I3121">
        <v>2.7293016708986499</v>
      </c>
      <c r="J3121">
        <v>1.2483678592154099</v>
      </c>
      <c r="K3121">
        <v>2.8321672412870962</v>
      </c>
      <c r="L3121">
        <v>1.1068767082861739</v>
      </c>
      <c r="M3121">
        <v>0.79588931959818621</v>
      </c>
      <c r="N3121">
        <v>0.75338357630065012</v>
      </c>
      <c r="P3121" s="5" cm="1">
        <f t="array" ref="P3121">MMULT($C3121:$N3121,CU$4:CU$15)</f>
        <v>-0.81797592939335995</v>
      </c>
      <c r="Q3121" s="5" cm="1">
        <f t="array" ref="Q3121">MMULT($C3121:$N3121,CV$4:CV$15)</f>
        <v>-1.6523627366785574</v>
      </c>
      <c r="R3121" s="5" cm="1">
        <f t="array" ref="R3121">MMULT($C3121:$N3121,CW$4:CW$15)</f>
        <v>-1.0796699935709939</v>
      </c>
      <c r="S3121" s="5" cm="1">
        <f t="array" ref="S3121">MMULT($C3121:$N3121,CX$4:CX$15)</f>
        <v>1.5612865535935057</v>
      </c>
      <c r="T3121" s="5" cm="1">
        <f t="array" ref="T3121">MMULT($C3121:$N3121,CY$4:CY$15)</f>
        <v>2.5506456053764448</v>
      </c>
      <c r="U3121" s="5" cm="1">
        <f t="array" ref="U3121">MMULT($C3121:$N3121,CZ$4:CZ$15)</f>
        <v>2.7964854985961849</v>
      </c>
      <c r="V3121" s="5" cm="1">
        <f t="array" ref="V3121">MMULT($C3121:$N3121,DA$4:DA$15)</f>
        <v>0.79019811233247395</v>
      </c>
      <c r="W3121" s="5" cm="1">
        <f t="array" ref="W3121">MMULT($C3121:$N3121,DB$4:DB$15)</f>
        <v>2.5667826352113372</v>
      </c>
      <c r="X3121" s="5" cm="1">
        <f t="array" ref="X3121">MMULT($C3121:$N3121,DC$4:DC$15)</f>
        <v>0.40124979937169342</v>
      </c>
      <c r="Y3121" s="5" cm="1">
        <f t="array" ref="Y3121">MMULT($C3121:$N3121,DD$4:DD$15)</f>
        <v>-1.8404687457304898</v>
      </c>
      <c r="Z3121" s="5" cm="1">
        <f t="array" ref="Z3121">MMULT($C3121:$N3121,DE$4:DE$15)</f>
        <v>-0.70396184473431755</v>
      </c>
      <c r="AA3121" s="5" cm="1">
        <f t="array" ref="AA3121">MMULT($C3121:$N3121,DF$4:DF$15)</f>
        <v>2.3567272291762298</v>
      </c>
      <c r="AB3121" s="5" cm="1">
        <f t="array" ref="AB3121">MMULT($C3121:$N3121,DG$4:DG$15)</f>
        <v>-1.1006555736775847</v>
      </c>
      <c r="AC3121" s="5" cm="1">
        <f t="array" ref="AC3121">MMULT($C3121:$N3121,DH$4:DH$15)</f>
        <v>-0.36003681236403068</v>
      </c>
      <c r="AD3121" s="5" cm="1">
        <f t="array" ref="AD3121">MMULT($C3121:$N3121,DI$4:DI$15)</f>
        <v>6.1748101735205081</v>
      </c>
      <c r="AE3121" s="5" cm="1">
        <f t="array" ref="AE3121">MMULT($C3121:$N3121,DJ$4:DJ$15)</f>
        <v>5.7039778868049167</v>
      </c>
      <c r="AF3121">
        <v>1</v>
      </c>
      <c r="AG3121" s="7">
        <f t="shared" si="865"/>
        <v>0</v>
      </c>
      <c r="AH3121" s="7">
        <f t="shared" si="865"/>
        <v>0</v>
      </c>
      <c r="AI3121" s="7">
        <f t="shared" si="864"/>
        <v>0</v>
      </c>
      <c r="AJ3121" s="7">
        <f t="shared" si="864"/>
        <v>1.5612865535935057</v>
      </c>
      <c r="AK3121" s="7">
        <f t="shared" si="864"/>
        <v>2.5506456053764448</v>
      </c>
      <c r="AL3121" s="7">
        <f t="shared" si="864"/>
        <v>2.7964854985961849</v>
      </c>
      <c r="AM3121" s="7">
        <f t="shared" si="864"/>
        <v>0.79019811233247395</v>
      </c>
      <c r="AN3121" s="7">
        <f t="shared" si="864"/>
        <v>2.5667826352113372</v>
      </c>
      <c r="AO3121" s="7">
        <f t="shared" si="864"/>
        <v>0.40124979937169342</v>
      </c>
      <c r="AP3121" s="7">
        <f t="shared" si="864"/>
        <v>0</v>
      </c>
      <c r="AQ3121" s="7">
        <f t="shared" si="864"/>
        <v>0</v>
      </c>
      <c r="AR3121" s="7">
        <f t="shared" si="863"/>
        <v>2.3567272291762298</v>
      </c>
      <c r="AS3121" s="7">
        <f t="shared" si="863"/>
        <v>0</v>
      </c>
      <c r="AT3121" s="7">
        <f t="shared" si="863"/>
        <v>0</v>
      </c>
      <c r="AU3121" s="7">
        <f t="shared" si="863"/>
        <v>6.1748101735205081</v>
      </c>
      <c r="AV3121" s="7">
        <f t="shared" si="863"/>
        <v>5.7039778868049167</v>
      </c>
      <c r="AX3121" s="8" cm="1">
        <f t="array" ref="AX3121">MMULT($AF3121:$AV3121,CU$21:CU$37)</f>
        <v>-8.0182719578334201</v>
      </c>
      <c r="AY3121" s="8" cm="1">
        <f t="array" ref="AY3121">MMULT($AF3121:$AV3121,CV$21:CV$37)</f>
        <v>8.0262570923550456</v>
      </c>
      <c r="AZ3121" s="8" cm="1">
        <f t="array" ref="AZ3121">MMULT($AF3121:$AV3121,CW$21:CW$37)</f>
        <v>16.786419358893905</v>
      </c>
      <c r="BA3121" s="8" cm="1">
        <f t="array" ref="BA3121">MMULT($AF3121:$AV3121,CX$21:CX$37)</f>
        <v>1.8916712982894979</v>
      </c>
      <c r="BB3121" s="8" cm="1">
        <f t="array" ref="BB3121">MMULT($AF3121:$AV3121,CY$21:CY$37)</f>
        <v>-0.39064181862968939</v>
      </c>
      <c r="BC3121" s="8" cm="1">
        <f t="array" ref="BC3121">MMULT($AF3121:$AV3121,CZ$21:CZ$37)</f>
        <v>-6.2204358508957718</v>
      </c>
      <c r="BD3121" s="8" cm="1">
        <f t="array" ref="BD3121">MMULT($AF3121:$AV3121,DA$21:DA$37)</f>
        <v>1.0612154953955173</v>
      </c>
      <c r="BE3121" s="8" cm="1">
        <f t="array" ref="BE3121">MMULT($AF3121:$AV3121,DB$21:DB$37)</f>
        <v>-13.149568344465171</v>
      </c>
      <c r="BF3121" s="11">
        <v>1</v>
      </c>
      <c r="BG3121" s="11">
        <f t="shared" si="862"/>
        <v>0</v>
      </c>
      <c r="BH3121" s="11">
        <f t="shared" si="862"/>
        <v>8.0262570923550456</v>
      </c>
      <c r="BI3121" s="11">
        <f t="shared" si="862"/>
        <v>16.786419358893905</v>
      </c>
      <c r="BJ3121" s="11">
        <f t="shared" si="862"/>
        <v>1.8916712982894979</v>
      </c>
      <c r="BK3121" s="11">
        <f t="shared" si="862"/>
        <v>0</v>
      </c>
      <c r="BL3121" s="11">
        <f t="shared" si="861"/>
        <v>0</v>
      </c>
      <c r="BM3121" s="11">
        <f t="shared" si="861"/>
        <v>1.0612154953955173</v>
      </c>
      <c r="BN3121" s="11">
        <f t="shared" si="861"/>
        <v>0</v>
      </c>
      <c r="BP3121" s="8" cm="1">
        <f t="array" ref="BP3121">MMULT(BF3121:BN3121,CU$43:CU$51)</f>
        <v>28.765563244933965</v>
      </c>
      <c r="BQ3121" s="11">
        <f t="shared" si="854"/>
        <v>3.215693248982138E-13</v>
      </c>
      <c r="BR3121" s="11">
        <f t="shared" si="855"/>
        <v>1E-10</v>
      </c>
      <c r="BT3121" s="12">
        <f t="shared" si="849"/>
        <v>-3.215693248982138E-13</v>
      </c>
      <c r="BU3121" s="12">
        <f t="shared" si="856"/>
        <v>1.0340683071549297E-25</v>
      </c>
      <c r="BW3121" s="12">
        <f t="shared" si="857"/>
        <v>1.000000082790371E-10</v>
      </c>
      <c r="BY3121">
        <f t="shared" si="850"/>
        <v>0</v>
      </c>
      <c r="CA3121">
        <f t="shared" si="858"/>
        <v>0</v>
      </c>
      <c r="CB3121">
        <f t="shared" si="851"/>
        <v>1</v>
      </c>
      <c r="CC3121">
        <f t="shared" si="852"/>
        <v>0</v>
      </c>
      <c r="CD3121">
        <f t="shared" si="853"/>
        <v>0</v>
      </c>
      <c r="CF3121">
        <f t="shared" si="859"/>
        <v>1</v>
      </c>
    </row>
    <row r="3122" spans="1:84" x14ac:dyDescent="0.45">
      <c r="A3122">
        <v>0</v>
      </c>
      <c r="C3122">
        <v>1</v>
      </c>
      <c r="D3122">
        <v>0</v>
      </c>
      <c r="E3122">
        <v>2</v>
      </c>
      <c r="F3122">
        <v>4</v>
      </c>
      <c r="G3122">
        <v>1</v>
      </c>
      <c r="H3122">
        <v>0.60198603011310592</v>
      </c>
      <c r="I3122">
        <v>-0.24707810652480641</v>
      </c>
      <c r="J3122">
        <v>1.480728703989159</v>
      </c>
      <c r="K3122">
        <v>-0.49166857151426868</v>
      </c>
      <c r="L3122">
        <v>1.577225618546725</v>
      </c>
      <c r="M3122">
        <v>1.738651189942664</v>
      </c>
      <c r="N3122">
        <v>0.75338357630065012</v>
      </c>
      <c r="P3122" s="5" cm="1">
        <f t="array" ref="P3122">MMULT($C3122:$N3122,CU$4:CU$15)</f>
        <v>-1.678983880138621</v>
      </c>
      <c r="Q3122" s="5" cm="1">
        <f t="array" ref="Q3122">MMULT($C3122:$N3122,CV$4:CV$15)</f>
        <v>1.4042446078303281</v>
      </c>
      <c r="R3122" s="5" cm="1">
        <f t="array" ref="R3122">MMULT($C3122:$N3122,CW$4:CW$15)</f>
        <v>3.2072214780444588</v>
      </c>
      <c r="S3122" s="5" cm="1">
        <f t="array" ref="S3122">MMULT($C3122:$N3122,CX$4:CX$15)</f>
        <v>-3.1257170995229879</v>
      </c>
      <c r="T3122" s="5" cm="1">
        <f t="array" ref="T3122">MMULT($C3122:$N3122,CY$4:CY$15)</f>
        <v>-1.5909301445865933</v>
      </c>
      <c r="U3122" s="5" cm="1">
        <f t="array" ref="U3122">MMULT($C3122:$N3122,CZ$4:CZ$15)</f>
        <v>2.6989900079576938</v>
      </c>
      <c r="V3122" s="5" cm="1">
        <f t="array" ref="V3122">MMULT($C3122:$N3122,DA$4:DA$15)</f>
        <v>-1.0342061028960672</v>
      </c>
      <c r="W3122" s="5" cm="1">
        <f t="array" ref="W3122">MMULT($C3122:$N3122,DB$4:DB$15)</f>
        <v>0.67606820175465909</v>
      </c>
      <c r="X3122" s="5" cm="1">
        <f t="array" ref="X3122">MMULT($C3122:$N3122,DC$4:DC$15)</f>
        <v>-1.6184941576300067</v>
      </c>
      <c r="Y3122" s="5" cm="1">
        <f t="array" ref="Y3122">MMULT($C3122:$N3122,DD$4:DD$15)</f>
        <v>-3.1483367981917905</v>
      </c>
      <c r="Z3122" s="5" cm="1">
        <f t="array" ref="Z3122">MMULT($C3122:$N3122,DE$4:DE$15)</f>
        <v>-2.6759589717584014</v>
      </c>
      <c r="AA3122" s="5" cm="1">
        <f t="array" ref="AA3122">MMULT($C3122:$N3122,DF$4:DF$15)</f>
        <v>2.7455312979866258</v>
      </c>
      <c r="AB3122" s="5" cm="1">
        <f t="array" ref="AB3122">MMULT($C3122:$N3122,DG$4:DG$15)</f>
        <v>-0.15731447467775975</v>
      </c>
      <c r="AC3122" s="5" cm="1">
        <f t="array" ref="AC3122">MMULT($C3122:$N3122,DH$4:DH$15)</f>
        <v>-1.5562550252652529</v>
      </c>
      <c r="AD3122" s="5" cm="1">
        <f t="array" ref="AD3122">MMULT($C3122:$N3122,DI$4:DI$15)</f>
        <v>4.0337868818467513</v>
      </c>
      <c r="AE3122" s="5" cm="1">
        <f t="array" ref="AE3122">MMULT($C3122:$N3122,DJ$4:DJ$15)</f>
        <v>3.2235143163751232</v>
      </c>
      <c r="AF3122">
        <v>1</v>
      </c>
      <c r="AG3122" s="7">
        <f t="shared" si="865"/>
        <v>0</v>
      </c>
      <c r="AH3122" s="7">
        <f t="shared" si="865"/>
        <v>1.4042446078303281</v>
      </c>
      <c r="AI3122" s="7">
        <f t="shared" si="864"/>
        <v>3.2072214780444588</v>
      </c>
      <c r="AJ3122" s="7">
        <f t="shared" si="864"/>
        <v>0</v>
      </c>
      <c r="AK3122" s="7">
        <f t="shared" si="864"/>
        <v>0</v>
      </c>
      <c r="AL3122" s="7">
        <f t="shared" si="864"/>
        <v>2.6989900079576938</v>
      </c>
      <c r="AM3122" s="7">
        <f t="shared" si="864"/>
        <v>0</v>
      </c>
      <c r="AN3122" s="7">
        <f t="shared" si="864"/>
        <v>0.67606820175465909</v>
      </c>
      <c r="AO3122" s="7">
        <f t="shared" si="864"/>
        <v>0</v>
      </c>
      <c r="AP3122" s="7">
        <f t="shared" si="864"/>
        <v>0</v>
      </c>
      <c r="AQ3122" s="7">
        <f t="shared" si="864"/>
        <v>0</v>
      </c>
      <c r="AR3122" s="7">
        <f t="shared" si="863"/>
        <v>2.7455312979866258</v>
      </c>
      <c r="AS3122" s="7">
        <f t="shared" si="863"/>
        <v>0</v>
      </c>
      <c r="AT3122" s="7">
        <f t="shared" si="863"/>
        <v>0</v>
      </c>
      <c r="AU3122" s="7">
        <f t="shared" si="863"/>
        <v>4.0337868818467513</v>
      </c>
      <c r="AV3122" s="7">
        <f t="shared" si="863"/>
        <v>3.2235143163751232</v>
      </c>
      <c r="AX3122" s="8" cm="1">
        <f t="array" ref="AX3122">MMULT($AF3122:$AV3122,CU$21:CU$37)</f>
        <v>-8.0903408133347305</v>
      </c>
      <c r="AY3122" s="8" cm="1">
        <f t="array" ref="AY3122">MMULT($AF3122:$AV3122,CV$21:CV$37)</f>
        <v>7.6207854988284058</v>
      </c>
      <c r="AZ3122" s="8" cm="1">
        <f t="array" ref="AZ3122">MMULT($AF3122:$AV3122,CW$21:CW$37)</f>
        <v>9.0074216377877043</v>
      </c>
      <c r="BA3122" s="8" cm="1">
        <f t="array" ref="BA3122">MMULT($AF3122:$AV3122,CX$21:CX$37)</f>
        <v>-2.0454702660839481</v>
      </c>
      <c r="BB3122" s="8" cm="1">
        <f t="array" ref="BB3122">MMULT($AF3122:$AV3122,CY$21:CY$37)</f>
        <v>-3.5315120809556344</v>
      </c>
      <c r="BC3122" s="8" cm="1">
        <f t="array" ref="BC3122">MMULT($AF3122:$AV3122,CZ$21:CZ$37)</f>
        <v>0.40798783461651844</v>
      </c>
      <c r="BD3122" s="8" cm="1">
        <f t="array" ref="BD3122">MMULT($AF3122:$AV3122,DA$21:DA$37)</f>
        <v>3.3169406420929963</v>
      </c>
      <c r="BE3122" s="8" cm="1">
        <f t="array" ref="BE3122">MMULT($AF3122:$AV3122,DB$21:DB$37)</f>
        <v>-8.0153549022691521</v>
      </c>
      <c r="BF3122" s="11">
        <v>1</v>
      </c>
      <c r="BG3122" s="11">
        <f t="shared" si="862"/>
        <v>0</v>
      </c>
      <c r="BH3122" s="11">
        <f t="shared" si="862"/>
        <v>7.6207854988284058</v>
      </c>
      <c r="BI3122" s="11">
        <f t="shared" si="862"/>
        <v>9.0074216377877043</v>
      </c>
      <c r="BJ3122" s="11">
        <f t="shared" si="862"/>
        <v>0</v>
      </c>
      <c r="BK3122" s="11">
        <f t="shared" si="862"/>
        <v>0</v>
      </c>
      <c r="BL3122" s="11">
        <f t="shared" si="861"/>
        <v>0.40798783461651844</v>
      </c>
      <c r="BM3122" s="11">
        <f t="shared" si="861"/>
        <v>3.3169406420929963</v>
      </c>
      <c r="BN3122" s="11">
        <f t="shared" si="861"/>
        <v>0</v>
      </c>
      <c r="BP3122" s="8" cm="1">
        <f t="array" ref="BP3122">MMULT(BF3122:BN3122,CU$43:CU$51)</f>
        <v>21.353135613325627</v>
      </c>
      <c r="BQ3122" s="11">
        <f t="shared" si="854"/>
        <v>5.3266116127198944E-10</v>
      </c>
      <c r="BR3122" s="11">
        <f t="shared" si="855"/>
        <v>5.3266116127198944E-10</v>
      </c>
      <c r="BT3122" s="12">
        <f t="shared" si="849"/>
        <v>-5.3266116127198944E-10</v>
      </c>
      <c r="BU3122" s="12">
        <f t="shared" si="856"/>
        <v>2.8372791272762432E-19</v>
      </c>
      <c r="BW3122" s="12">
        <f t="shared" si="857"/>
        <v>5.3266113756198462E-10</v>
      </c>
      <c r="BY3122">
        <f t="shared" si="850"/>
        <v>0</v>
      </c>
      <c r="CA3122">
        <f t="shared" si="858"/>
        <v>0</v>
      </c>
      <c r="CB3122">
        <f t="shared" si="851"/>
        <v>1</v>
      </c>
      <c r="CC3122">
        <f t="shared" si="852"/>
        <v>0</v>
      </c>
      <c r="CD3122">
        <f t="shared" si="853"/>
        <v>0</v>
      </c>
      <c r="CF3122">
        <f t="shared" si="859"/>
        <v>1</v>
      </c>
    </row>
    <row r="3123" spans="1:84" x14ac:dyDescent="0.45">
      <c r="A3123">
        <v>0</v>
      </c>
      <c r="C3123">
        <v>1</v>
      </c>
      <c r="D3123">
        <v>0</v>
      </c>
      <c r="E3123">
        <v>2</v>
      </c>
      <c r="F3123">
        <v>2</v>
      </c>
      <c r="G3123">
        <v>1</v>
      </c>
      <c r="H3123">
        <v>0.73967525425312064</v>
      </c>
      <c r="I3123">
        <v>0.70842223044785524</v>
      </c>
      <c r="J3123">
        <v>0.89982659205478666</v>
      </c>
      <c r="K3123">
        <v>0.3727069615734856</v>
      </c>
      <c r="L3123">
        <v>0.20101954778437139</v>
      </c>
      <c r="M3123">
        <v>0.607670497871591</v>
      </c>
      <c r="N3123">
        <v>0.75338357630065012</v>
      </c>
      <c r="P3123" s="5" cm="1">
        <f t="array" ref="P3123">MMULT($C3123:$N3123,CU$4:CU$15)</f>
        <v>-2.0790016943545204</v>
      </c>
      <c r="Q3123" s="5" cm="1">
        <f t="array" ref="Q3123">MMULT($C3123:$N3123,CV$4:CV$15)</f>
        <v>-0.14542925214244706</v>
      </c>
      <c r="R3123" s="5" cm="1">
        <f t="array" ref="R3123">MMULT($C3123:$N3123,CW$4:CW$15)</f>
        <v>2.1283377239320682</v>
      </c>
      <c r="S3123" s="5" cm="1">
        <f t="array" ref="S3123">MMULT($C3123:$N3123,CX$4:CX$15)</f>
        <v>-0.33749567780379064</v>
      </c>
      <c r="T3123" s="5" cm="1">
        <f t="array" ref="T3123">MMULT($C3123:$N3123,CY$4:CY$15)</f>
        <v>-8.200305381215231E-2</v>
      </c>
      <c r="U3123" s="5" cm="1">
        <f t="array" ref="U3123">MMULT($C3123:$N3123,CZ$4:CZ$15)</f>
        <v>2.5069390449503834</v>
      </c>
      <c r="V3123" s="5" cm="1">
        <f t="array" ref="V3123">MMULT($C3123:$N3123,DA$4:DA$15)</f>
        <v>-0.38427642922553318</v>
      </c>
      <c r="W3123" s="5" cm="1">
        <f t="array" ref="W3123">MMULT($C3123:$N3123,DB$4:DB$15)</f>
        <v>2.5627403592678677E-2</v>
      </c>
      <c r="X3123" s="5" cm="1">
        <f t="array" ref="X3123">MMULT($C3123:$N3123,DC$4:DC$15)</f>
        <v>-0.32202254685288645</v>
      </c>
      <c r="Y3123" s="5" cm="1">
        <f t="array" ref="Y3123">MMULT($C3123:$N3123,DD$4:DD$15)</f>
        <v>-1.5987196110390287</v>
      </c>
      <c r="Z3123" s="5" cm="1">
        <f t="array" ref="Z3123">MMULT($C3123:$N3123,DE$4:DE$15)</f>
        <v>-2.0659823022173378</v>
      </c>
      <c r="AA3123" s="5" cm="1">
        <f t="array" ref="AA3123">MMULT($C3123:$N3123,DF$4:DF$15)</f>
        <v>5.5825094496196825E-2</v>
      </c>
      <c r="AB3123" s="5" cm="1">
        <f t="array" ref="AB3123">MMULT($C3123:$N3123,DG$4:DG$15)</f>
        <v>-0.94305174650298473</v>
      </c>
      <c r="AC3123" s="5" cm="1">
        <f t="array" ref="AC3123">MMULT($C3123:$N3123,DH$4:DH$15)</f>
        <v>-0.16180351443598223</v>
      </c>
      <c r="AD3123" s="5" cm="1">
        <f t="array" ref="AD3123">MMULT($C3123:$N3123,DI$4:DI$15)</f>
        <v>2.2358601446335529</v>
      </c>
      <c r="AE3123" s="5" cm="1">
        <f t="array" ref="AE3123">MMULT($C3123:$N3123,DJ$4:DJ$15)</f>
        <v>2.0483663936594936</v>
      </c>
      <c r="AF3123">
        <v>1</v>
      </c>
      <c r="AG3123" s="7">
        <f t="shared" si="865"/>
        <v>0</v>
      </c>
      <c r="AH3123" s="7">
        <f t="shared" si="865"/>
        <v>0</v>
      </c>
      <c r="AI3123" s="7">
        <f t="shared" si="864"/>
        <v>2.1283377239320682</v>
      </c>
      <c r="AJ3123" s="7">
        <f t="shared" si="864"/>
        <v>0</v>
      </c>
      <c r="AK3123" s="7">
        <f t="shared" si="864"/>
        <v>0</v>
      </c>
      <c r="AL3123" s="7">
        <f t="shared" si="864"/>
        <v>2.5069390449503834</v>
      </c>
      <c r="AM3123" s="7">
        <f t="shared" si="864"/>
        <v>0</v>
      </c>
      <c r="AN3123" s="7">
        <f t="shared" si="864"/>
        <v>2.5627403592678677E-2</v>
      </c>
      <c r="AO3123" s="7">
        <f t="shared" si="864"/>
        <v>0</v>
      </c>
      <c r="AP3123" s="7">
        <f t="shared" si="864"/>
        <v>0</v>
      </c>
      <c r="AQ3123" s="7">
        <f t="shared" si="864"/>
        <v>0</v>
      </c>
      <c r="AR3123" s="7">
        <f t="shared" si="863"/>
        <v>5.5825094496196825E-2</v>
      </c>
      <c r="AS3123" s="7">
        <f t="shared" si="863"/>
        <v>0</v>
      </c>
      <c r="AT3123" s="7">
        <f t="shared" si="863"/>
        <v>0</v>
      </c>
      <c r="AU3123" s="7">
        <f t="shared" si="863"/>
        <v>2.2358601446335529</v>
      </c>
      <c r="AV3123" s="7">
        <f t="shared" si="863"/>
        <v>2.0483663936594936</v>
      </c>
      <c r="AX3123" s="8" cm="1">
        <f t="array" ref="AX3123">MMULT($AF3123:$AV3123,CU$21:CU$37)</f>
        <v>-3.8435709817537225</v>
      </c>
      <c r="AY3123" s="8" cm="1">
        <f t="array" ref="AY3123">MMULT($AF3123:$AV3123,CV$21:CV$37)</f>
        <v>3.4665741403990942</v>
      </c>
      <c r="AZ3123" s="8" cm="1">
        <f t="array" ref="AZ3123">MMULT($AF3123:$AV3123,CW$21:CW$37)</f>
        <v>4.314379699910714</v>
      </c>
      <c r="BA3123" s="8" cm="1">
        <f t="array" ref="BA3123">MMULT($AF3123:$AV3123,CX$21:CX$37)</f>
        <v>-0.49809579537481014</v>
      </c>
      <c r="BB3123" s="8" cm="1">
        <f t="array" ref="BB3123">MMULT($AF3123:$AV3123,CY$21:CY$37)</f>
        <v>-0.4165019108842497</v>
      </c>
      <c r="BC3123" s="8" cm="1">
        <f t="array" ref="BC3123">MMULT($AF3123:$AV3123,CZ$21:CZ$37)</f>
        <v>0.99365335633095442</v>
      </c>
      <c r="BD3123" s="8" cm="1">
        <f t="array" ref="BD3123">MMULT($AF3123:$AV3123,DA$21:DA$37)</f>
        <v>1.1640229351022782</v>
      </c>
      <c r="BE3123" s="8" cm="1">
        <f t="array" ref="BE3123">MMULT($AF3123:$AV3123,DB$21:DB$37)</f>
        <v>-4.4544336446840171</v>
      </c>
      <c r="BF3123" s="11">
        <v>1</v>
      </c>
      <c r="BG3123" s="11">
        <f t="shared" si="862"/>
        <v>0</v>
      </c>
      <c r="BH3123" s="11">
        <f t="shared" si="862"/>
        <v>3.4665741403990942</v>
      </c>
      <c r="BI3123" s="11">
        <f t="shared" si="862"/>
        <v>4.314379699910714</v>
      </c>
      <c r="BJ3123" s="11">
        <f t="shared" si="862"/>
        <v>0</v>
      </c>
      <c r="BK3123" s="11">
        <f t="shared" si="862"/>
        <v>0</v>
      </c>
      <c r="BL3123" s="11">
        <f t="shared" si="861"/>
        <v>0.99365335633095442</v>
      </c>
      <c r="BM3123" s="11">
        <f t="shared" si="861"/>
        <v>1.1640229351022782</v>
      </c>
      <c r="BN3123" s="11">
        <f t="shared" si="861"/>
        <v>0</v>
      </c>
      <c r="BP3123" s="8" cm="1">
        <f t="array" ref="BP3123">MMULT(BF3123:BN3123,CU$43:CU$51)</f>
        <v>10.938630131743041</v>
      </c>
      <c r="BQ3123" s="11">
        <f t="shared" si="854"/>
        <v>1.7758471463079895E-5</v>
      </c>
      <c r="BR3123" s="11">
        <f t="shared" si="855"/>
        <v>1.7758471463079895E-5</v>
      </c>
      <c r="BT3123" s="12">
        <f t="shared" si="849"/>
        <v>-1.7758471463079895E-5</v>
      </c>
      <c r="BU3123" s="12">
        <f t="shared" si="856"/>
        <v>3.15363308705023E-10</v>
      </c>
      <c r="BW3123" s="12">
        <f t="shared" si="857"/>
        <v>1.7758629146646315E-5</v>
      </c>
      <c r="BY3123">
        <f t="shared" si="850"/>
        <v>0</v>
      </c>
      <c r="CA3123">
        <f t="shared" si="858"/>
        <v>0</v>
      </c>
      <c r="CB3123">
        <f t="shared" si="851"/>
        <v>1</v>
      </c>
      <c r="CC3123">
        <f t="shared" si="852"/>
        <v>0</v>
      </c>
      <c r="CD3123">
        <f t="shared" si="853"/>
        <v>0</v>
      </c>
      <c r="CF3123">
        <f t="shared" si="859"/>
        <v>1</v>
      </c>
    </row>
    <row r="3124" spans="1:84" x14ac:dyDescent="0.45">
      <c r="A3124">
        <v>1</v>
      </c>
      <c r="C3124">
        <v>1</v>
      </c>
      <c r="D3124">
        <v>1</v>
      </c>
      <c r="E3124">
        <v>0</v>
      </c>
      <c r="F3124">
        <v>3</v>
      </c>
      <c r="G3124">
        <v>1</v>
      </c>
      <c r="H3124">
        <v>2.8050136163533419</v>
      </c>
      <c r="I3124">
        <v>-0.63151837532114796</v>
      </c>
      <c r="J3124">
        <v>-0.26197763181395872</v>
      </c>
      <c r="K3124">
        <v>-0.44711313166438438</v>
      </c>
      <c r="L3124">
        <v>-0.28674969248582999</v>
      </c>
      <c r="M3124">
        <v>-0.76537389404026723</v>
      </c>
      <c r="N3124">
        <v>0.28675461000324121</v>
      </c>
      <c r="P3124" s="5" cm="1">
        <f t="array" ref="P3124">MMULT($C3124:$N3124,CU$4:CU$15)</f>
        <v>2.8509243485680349</v>
      </c>
      <c r="Q3124" s="5" cm="1">
        <f t="array" ref="Q3124">MMULT($C3124:$N3124,CV$4:CV$15)</f>
        <v>1.675101503052058</v>
      </c>
      <c r="R3124" s="5" cm="1">
        <f t="array" ref="R3124">MMULT($C3124:$N3124,CW$4:CW$15)</f>
        <v>3.0242474495194598</v>
      </c>
      <c r="S3124" s="5" cm="1">
        <f t="array" ref="S3124">MMULT($C3124:$N3124,CX$4:CX$15)</f>
        <v>-1.5231145629792038</v>
      </c>
      <c r="T3124" s="5" cm="1">
        <f t="array" ref="T3124">MMULT($C3124:$N3124,CY$4:CY$15)</f>
        <v>-3.8528858282041489</v>
      </c>
      <c r="U3124" s="5" cm="1">
        <f t="array" ref="U3124">MMULT($C3124:$N3124,CZ$4:CZ$15)</f>
        <v>-6.5717429802600202E-2</v>
      </c>
      <c r="V3124" s="5" cm="1">
        <f t="array" ref="V3124">MMULT($C3124:$N3124,DA$4:DA$15)</f>
        <v>1.430560108979738</v>
      </c>
      <c r="W3124" s="5" cm="1">
        <f t="array" ref="W3124">MMULT($C3124:$N3124,DB$4:DB$15)</f>
        <v>1.7618796990686774</v>
      </c>
      <c r="X3124" s="5" cm="1">
        <f t="array" ref="X3124">MMULT($C3124:$N3124,DC$4:DC$15)</f>
        <v>0.86788254867325987</v>
      </c>
      <c r="Y3124" s="5" cm="1">
        <f t="array" ref="Y3124">MMULT($C3124:$N3124,DD$4:DD$15)</f>
        <v>4.6632822034993353</v>
      </c>
      <c r="Z3124" s="5" cm="1">
        <f t="array" ref="Z3124">MMULT($C3124:$N3124,DE$4:DE$15)</f>
        <v>-1.2744800463374839</v>
      </c>
      <c r="AA3124" s="5" cm="1">
        <f t="array" ref="AA3124">MMULT($C3124:$N3124,DF$4:DF$15)</f>
        <v>2.7752352455917682</v>
      </c>
      <c r="AB3124" s="5" cm="1">
        <f t="array" ref="AB3124">MMULT($C3124:$N3124,DG$4:DG$15)</f>
        <v>0.65949637729812993</v>
      </c>
      <c r="AC3124" s="5" cm="1">
        <f t="array" ref="AC3124">MMULT($C3124:$N3124,DH$4:DH$15)</f>
        <v>-2.5584052852088313</v>
      </c>
      <c r="AD3124" s="5" cm="1">
        <f t="array" ref="AD3124">MMULT($C3124:$N3124,DI$4:DI$15)</f>
        <v>4.4676386419837817</v>
      </c>
      <c r="AE3124" s="5" cm="1">
        <f t="array" ref="AE3124">MMULT($C3124:$N3124,DJ$4:DJ$15)</f>
        <v>0.75354186960205827</v>
      </c>
      <c r="AF3124">
        <v>1</v>
      </c>
      <c r="AG3124" s="7">
        <f t="shared" si="865"/>
        <v>2.8509243485680349</v>
      </c>
      <c r="AH3124" s="7">
        <f t="shared" si="865"/>
        <v>1.675101503052058</v>
      </c>
      <c r="AI3124" s="7">
        <f t="shared" si="864"/>
        <v>3.0242474495194598</v>
      </c>
      <c r="AJ3124" s="7">
        <f t="shared" si="864"/>
        <v>0</v>
      </c>
      <c r="AK3124" s="7">
        <f t="shared" si="864"/>
        <v>0</v>
      </c>
      <c r="AL3124" s="7">
        <f t="shared" si="864"/>
        <v>0</v>
      </c>
      <c r="AM3124" s="7">
        <f t="shared" si="864"/>
        <v>1.430560108979738</v>
      </c>
      <c r="AN3124" s="7">
        <f t="shared" si="864"/>
        <v>1.7618796990686774</v>
      </c>
      <c r="AO3124" s="7">
        <f t="shared" si="864"/>
        <v>0.86788254867325987</v>
      </c>
      <c r="AP3124" s="7">
        <f t="shared" si="864"/>
        <v>4.6632822034993353</v>
      </c>
      <c r="AQ3124" s="7">
        <f t="shared" si="864"/>
        <v>0</v>
      </c>
      <c r="AR3124" s="7">
        <f t="shared" si="863"/>
        <v>2.7752352455917682</v>
      </c>
      <c r="AS3124" s="7">
        <f t="shared" si="863"/>
        <v>0.65949637729812993</v>
      </c>
      <c r="AT3124" s="7">
        <f t="shared" si="863"/>
        <v>0</v>
      </c>
      <c r="AU3124" s="7">
        <f t="shared" si="863"/>
        <v>4.4676386419837817</v>
      </c>
      <c r="AV3124" s="7">
        <f t="shared" si="863"/>
        <v>0.75354186960205827</v>
      </c>
      <c r="AX3124" s="8" cm="1">
        <f t="array" ref="AX3124">MMULT($AF3124:$AV3124,CU$21:CU$37)</f>
        <v>-5.6844730043065965</v>
      </c>
      <c r="AY3124" s="8" cm="1">
        <f t="array" ref="AY3124">MMULT($AF3124:$AV3124,CV$21:CV$37)</f>
        <v>10.033243731847598</v>
      </c>
      <c r="AZ3124" s="8" cm="1">
        <f t="array" ref="AZ3124">MMULT($AF3124:$AV3124,CW$21:CW$37)</f>
        <v>2.7529789930239943</v>
      </c>
      <c r="BA3124" s="8" cm="1">
        <f t="array" ref="BA3124">MMULT($AF3124:$AV3124,CX$21:CX$37)</f>
        <v>5.1707839050757691</v>
      </c>
      <c r="BB3124" s="8" cm="1">
        <f t="array" ref="BB3124">MMULT($AF3124:$AV3124,CY$21:CY$37)</f>
        <v>-6.5605070742170923</v>
      </c>
      <c r="BC3124" s="8" cm="1">
        <f t="array" ref="BC3124">MMULT($AF3124:$AV3124,CZ$21:CZ$37)</f>
        <v>4.0660065021998699</v>
      </c>
      <c r="BD3124" s="8" cm="1">
        <f t="array" ref="BD3124">MMULT($AF3124:$AV3124,DA$21:DA$37)</f>
        <v>2.1622365197081543</v>
      </c>
      <c r="BE3124" s="8" cm="1">
        <f t="array" ref="BE3124">MMULT($AF3124:$AV3124,DB$21:DB$37)</f>
        <v>-3.2199362658246233</v>
      </c>
      <c r="BF3124" s="11">
        <v>1</v>
      </c>
      <c r="BG3124" s="11">
        <f t="shared" si="862"/>
        <v>0</v>
      </c>
      <c r="BH3124" s="11">
        <f t="shared" si="862"/>
        <v>10.033243731847598</v>
      </c>
      <c r="BI3124" s="11">
        <f t="shared" si="862"/>
        <v>2.7529789930239943</v>
      </c>
      <c r="BJ3124" s="11">
        <f t="shared" si="862"/>
        <v>5.1707839050757691</v>
      </c>
      <c r="BK3124" s="11">
        <f t="shared" si="862"/>
        <v>0</v>
      </c>
      <c r="BL3124" s="11">
        <f t="shared" si="861"/>
        <v>4.0660065021998699</v>
      </c>
      <c r="BM3124" s="11">
        <f t="shared" si="861"/>
        <v>2.1622365197081543</v>
      </c>
      <c r="BN3124" s="11">
        <f t="shared" si="861"/>
        <v>0</v>
      </c>
      <c r="BP3124" s="8" cm="1">
        <f t="array" ref="BP3124">MMULT(BF3124:BN3124,CU$43:CU$51)</f>
        <v>25.185249651855386</v>
      </c>
      <c r="BQ3124" s="11">
        <f t="shared" si="854"/>
        <v>1.153944843559013E-11</v>
      </c>
      <c r="BR3124" s="11">
        <f t="shared" si="855"/>
        <v>1E-10</v>
      </c>
      <c r="BT3124" s="12">
        <f t="shared" si="849"/>
        <v>0.99999999998846056</v>
      </c>
      <c r="BU3124" s="12">
        <f t="shared" si="856"/>
        <v>0.99999999997692113</v>
      </c>
      <c r="BW3124" s="12">
        <f t="shared" si="857"/>
        <v>1.000000082790371E-10</v>
      </c>
      <c r="BY3124">
        <f t="shared" si="850"/>
        <v>0</v>
      </c>
      <c r="CA3124">
        <f t="shared" si="858"/>
        <v>0</v>
      </c>
      <c r="CB3124">
        <f t="shared" si="851"/>
        <v>0</v>
      </c>
      <c r="CC3124">
        <f t="shared" si="852"/>
        <v>0</v>
      </c>
      <c r="CD3124">
        <f t="shared" si="853"/>
        <v>1</v>
      </c>
      <c r="CF3124">
        <f t="shared" si="859"/>
        <v>1</v>
      </c>
    </row>
    <row r="3125" spans="1:84" x14ac:dyDescent="0.45">
      <c r="A3125">
        <v>0</v>
      </c>
      <c r="C3125">
        <v>1</v>
      </c>
      <c r="D3125">
        <v>0</v>
      </c>
      <c r="E3125">
        <v>9</v>
      </c>
      <c r="F3125">
        <v>5</v>
      </c>
      <c r="G3125">
        <v>2</v>
      </c>
      <c r="H3125">
        <v>2.5296351680733129</v>
      </c>
      <c r="I3125">
        <v>-0.57335807400095484</v>
      </c>
      <c r="J3125">
        <v>1.190277648021973</v>
      </c>
      <c r="K3125">
        <v>-0.58077945121403718</v>
      </c>
      <c r="L3125">
        <v>0.51458548795807224</v>
      </c>
      <c r="M3125">
        <v>1.4932519666788751</v>
      </c>
      <c r="N3125">
        <v>0.63672633472629792</v>
      </c>
      <c r="P3125" s="5" cm="1">
        <f t="array" ref="P3125">MMULT($C3125:$N3125,CU$4:CU$15)</f>
        <v>-6.6525264648200109</v>
      </c>
      <c r="Q3125" s="5" cm="1">
        <f t="array" ref="Q3125">MMULT($C3125:$N3125,CV$4:CV$15)</f>
        <v>2.8952762614629095</v>
      </c>
      <c r="R3125" s="5" cm="1">
        <f t="array" ref="R3125">MMULT($C3125:$N3125,CW$4:CW$15)</f>
        <v>6.9542711975177811</v>
      </c>
      <c r="S3125" s="5" cm="1">
        <f t="array" ref="S3125">MMULT($C3125:$N3125,CX$4:CX$15)</f>
        <v>-2.4629148731091175</v>
      </c>
      <c r="T3125" s="5" cm="1">
        <f t="array" ref="T3125">MMULT($C3125:$N3125,CY$4:CY$15)</f>
        <v>-0.12592433497786085</v>
      </c>
      <c r="U3125" s="5" cm="1">
        <f t="array" ref="U3125">MMULT($C3125:$N3125,CZ$4:CZ$15)</f>
        <v>7.8911984578712033</v>
      </c>
      <c r="V3125" s="5" cm="1">
        <f t="array" ref="V3125">MMULT($C3125:$N3125,DA$4:DA$15)</f>
        <v>-3.3862689634213003</v>
      </c>
      <c r="W3125" s="5" cm="1">
        <f t="array" ref="W3125">MMULT($C3125:$N3125,DB$4:DB$15)</f>
        <v>-1.8311996751610184</v>
      </c>
      <c r="X3125" s="5" cm="1">
        <f t="array" ref="X3125">MMULT($C3125:$N3125,DC$4:DC$15)</f>
        <v>-0.12119281359413853</v>
      </c>
      <c r="Y3125" s="5" cm="1">
        <f t="array" ref="Y3125">MMULT($C3125:$N3125,DD$4:DD$15)</f>
        <v>-5.0557392114400912</v>
      </c>
      <c r="Z3125" s="5" cm="1">
        <f t="array" ref="Z3125">MMULT($C3125:$N3125,DE$4:DE$15)</f>
        <v>-8.227045020444228</v>
      </c>
      <c r="AA3125" s="5" cm="1">
        <f t="array" ref="AA3125">MMULT($C3125:$N3125,DF$4:DF$15)</f>
        <v>-3.1847773010854423</v>
      </c>
      <c r="AB3125" s="5" cm="1">
        <f t="array" ref="AB3125">MMULT($C3125:$N3125,DG$4:DG$15)</f>
        <v>-6.0470102083979764</v>
      </c>
      <c r="AC3125" s="5" cm="1">
        <f t="array" ref="AC3125">MMULT($C3125:$N3125,DH$4:DH$15)</f>
        <v>1.4357910579553352</v>
      </c>
      <c r="AD3125" s="5" cm="1">
        <f t="array" ref="AD3125">MMULT($C3125:$N3125,DI$4:DI$15)</f>
        <v>0.98061496335623777</v>
      </c>
      <c r="AE3125" s="5" cm="1">
        <f t="array" ref="AE3125">MMULT($C3125:$N3125,DJ$4:DJ$15)</f>
        <v>-0.76302921168729865</v>
      </c>
      <c r="AF3125">
        <v>1</v>
      </c>
      <c r="AG3125" s="7">
        <f t="shared" si="865"/>
        <v>0</v>
      </c>
      <c r="AH3125" s="7">
        <f t="shared" si="865"/>
        <v>2.8952762614629095</v>
      </c>
      <c r="AI3125" s="7">
        <f t="shared" si="864"/>
        <v>6.9542711975177811</v>
      </c>
      <c r="AJ3125" s="7">
        <f t="shared" si="864"/>
        <v>0</v>
      </c>
      <c r="AK3125" s="7">
        <f t="shared" si="864"/>
        <v>0</v>
      </c>
      <c r="AL3125" s="7">
        <f t="shared" si="864"/>
        <v>7.8911984578712033</v>
      </c>
      <c r="AM3125" s="7">
        <f t="shared" si="864"/>
        <v>0</v>
      </c>
      <c r="AN3125" s="7">
        <f t="shared" si="864"/>
        <v>0</v>
      </c>
      <c r="AO3125" s="7">
        <f t="shared" si="864"/>
        <v>0</v>
      </c>
      <c r="AP3125" s="7">
        <f t="shared" si="864"/>
        <v>0</v>
      </c>
      <c r="AQ3125" s="7">
        <f t="shared" si="864"/>
        <v>0</v>
      </c>
      <c r="AR3125" s="7">
        <f t="shared" si="863"/>
        <v>0</v>
      </c>
      <c r="AS3125" s="7">
        <f t="shared" si="863"/>
        <v>0</v>
      </c>
      <c r="AT3125" s="7">
        <f t="shared" si="863"/>
        <v>1.4357910579553352</v>
      </c>
      <c r="AU3125" s="7">
        <f t="shared" si="863"/>
        <v>0.98061496335623777</v>
      </c>
      <c r="AV3125" s="7">
        <f t="shared" si="863"/>
        <v>0</v>
      </c>
      <c r="AX3125" s="8" cm="1">
        <f t="array" ref="AX3125">MMULT($AF3125:$AV3125,CU$21:CU$37)</f>
        <v>-8.7730918349927975</v>
      </c>
      <c r="AY3125" s="8" cm="1">
        <f t="array" ref="AY3125">MMULT($AF3125:$AV3125,CV$21:CV$37)</f>
        <v>5.4289120331184719</v>
      </c>
      <c r="AZ3125" s="8" cm="1">
        <f t="array" ref="AZ3125">MMULT($AF3125:$AV3125,CW$21:CW$37)</f>
        <v>1.8470062765308968</v>
      </c>
      <c r="BA3125" s="8" cm="1">
        <f t="array" ref="BA3125">MMULT($AF3125:$AV3125,CX$21:CX$37)</f>
        <v>-6.0218442385640145</v>
      </c>
      <c r="BB3125" s="8" cm="1">
        <f t="array" ref="BB3125">MMULT($AF3125:$AV3125,CY$21:CY$37)</f>
        <v>-6.1994224956764592</v>
      </c>
      <c r="BC3125" s="8" cm="1">
        <f t="array" ref="BC3125">MMULT($AF3125:$AV3125,CZ$21:CZ$37)</f>
        <v>3.5406291727611969</v>
      </c>
      <c r="BD3125" s="8" cm="1">
        <f t="array" ref="BD3125">MMULT($AF3125:$AV3125,DA$21:DA$37)</f>
        <v>5.0203568842626476</v>
      </c>
      <c r="BE3125" s="8" cm="1">
        <f t="array" ref="BE3125">MMULT($AF3125:$AV3125,DB$21:DB$37)</f>
        <v>-6.2972054238081512</v>
      </c>
      <c r="BF3125" s="11">
        <v>1</v>
      </c>
      <c r="BG3125" s="11">
        <f t="shared" si="862"/>
        <v>0</v>
      </c>
      <c r="BH3125" s="11">
        <f t="shared" si="862"/>
        <v>5.4289120331184719</v>
      </c>
      <c r="BI3125" s="11">
        <f t="shared" si="862"/>
        <v>1.8470062765308968</v>
      </c>
      <c r="BJ3125" s="11">
        <f t="shared" si="862"/>
        <v>0</v>
      </c>
      <c r="BK3125" s="11">
        <f t="shared" si="862"/>
        <v>0</v>
      </c>
      <c r="BL3125" s="11">
        <f t="shared" si="861"/>
        <v>3.5406291727611969</v>
      </c>
      <c r="BM3125" s="11">
        <f t="shared" si="861"/>
        <v>5.0203568842626476</v>
      </c>
      <c r="BN3125" s="11">
        <f t="shared" si="861"/>
        <v>0</v>
      </c>
      <c r="BP3125" s="8" cm="1">
        <f t="array" ref="BP3125">MMULT(BF3125:BN3125,CU$43:CU$51)</f>
        <v>16.836904366673213</v>
      </c>
      <c r="BQ3125" s="11">
        <f t="shared" si="854"/>
        <v>4.8733243805037773E-8</v>
      </c>
      <c r="BR3125" s="11">
        <f t="shared" si="855"/>
        <v>4.8733243805037773E-8</v>
      </c>
      <c r="BT3125" s="12">
        <f t="shared" si="849"/>
        <v>-4.8733243805037773E-8</v>
      </c>
      <c r="BU3125" s="12">
        <f t="shared" si="856"/>
        <v>2.3749290517612526E-15</v>
      </c>
      <c r="BW3125" s="12">
        <f t="shared" si="857"/>
        <v>4.8733244961210999E-8</v>
      </c>
      <c r="BY3125">
        <f t="shared" si="850"/>
        <v>0</v>
      </c>
      <c r="CA3125">
        <f t="shared" si="858"/>
        <v>0</v>
      </c>
      <c r="CB3125">
        <f t="shared" si="851"/>
        <v>1</v>
      </c>
      <c r="CC3125">
        <f t="shared" si="852"/>
        <v>0</v>
      </c>
      <c r="CD3125">
        <f t="shared" si="853"/>
        <v>0</v>
      </c>
      <c r="CF3125">
        <f t="shared" si="859"/>
        <v>1</v>
      </c>
    </row>
    <row r="3126" spans="1:84" x14ac:dyDescent="0.45">
      <c r="A3126">
        <v>0</v>
      </c>
      <c r="C3126">
        <v>1</v>
      </c>
      <c r="D3126">
        <v>0</v>
      </c>
      <c r="E3126">
        <v>2</v>
      </c>
      <c r="F3126">
        <v>2</v>
      </c>
      <c r="G3126">
        <v>1</v>
      </c>
      <c r="H3126">
        <v>1.4281213749531949</v>
      </c>
      <c r="I3126">
        <v>-8.1747318155263093E-2</v>
      </c>
      <c r="J3126">
        <v>0.14465384654010219</v>
      </c>
      <c r="K3126">
        <v>-0.35800225196461588</v>
      </c>
      <c r="L3126">
        <v>0.60168713800632245</v>
      </c>
      <c r="M3126">
        <v>0.39324399210711553</v>
      </c>
      <c r="N3126">
        <v>0.63672633472629792</v>
      </c>
      <c r="P3126" s="5" cm="1">
        <f t="array" ref="P3126">MMULT($C3126:$N3126,CU$4:CU$15)</f>
        <v>-0.72341714912862654</v>
      </c>
      <c r="Q3126" s="5" cm="1">
        <f t="array" ref="Q3126">MMULT($C3126:$N3126,CV$4:CV$15)</f>
        <v>1.0341980210682542</v>
      </c>
      <c r="R3126" s="5" cm="1">
        <f t="array" ref="R3126">MMULT($C3126:$N3126,CW$4:CW$15)</f>
        <v>2.2936356802775535</v>
      </c>
      <c r="S3126" s="5" cm="1">
        <f t="array" ref="S3126">MMULT($C3126:$N3126,CX$4:CX$15)</f>
        <v>-0.68842627757311903</v>
      </c>
      <c r="T3126" s="5" cm="1">
        <f t="array" ref="T3126">MMULT($C3126:$N3126,CY$4:CY$15)</f>
        <v>-0.91704822236460481</v>
      </c>
      <c r="U3126" s="5" cm="1">
        <f t="array" ref="U3126">MMULT($C3126:$N3126,CZ$4:CZ$15)</f>
        <v>1.2629929863256122</v>
      </c>
      <c r="V3126" s="5" cm="1">
        <f t="array" ref="V3126">MMULT($C3126:$N3126,DA$4:DA$15)</f>
        <v>-0.88396741652641031</v>
      </c>
      <c r="W3126" s="5" cm="1">
        <f t="array" ref="W3126">MMULT($C3126:$N3126,DB$4:DB$15)</f>
        <v>0.27408389858259752</v>
      </c>
      <c r="X3126" s="5" cm="1">
        <f t="array" ref="X3126">MMULT($C3126:$N3126,DC$4:DC$15)</f>
        <v>-6.3490848034650771E-3</v>
      </c>
      <c r="Y3126" s="5" cm="1">
        <f t="array" ref="Y3126">MMULT($C3126:$N3126,DD$4:DD$15)</f>
        <v>-0.809473635153235</v>
      </c>
      <c r="Z3126" s="5" cm="1">
        <f t="array" ref="Z3126">MMULT($C3126:$N3126,DE$4:DE$15)</f>
        <v>-2.4423672112478378</v>
      </c>
      <c r="AA3126" s="5" cm="1">
        <f t="array" ref="AA3126">MMULT($C3126:$N3126,DF$4:DF$15)</f>
        <v>-0.61029893848905514</v>
      </c>
      <c r="AB3126" s="5" cm="1">
        <f t="array" ref="AB3126">MMULT($C3126:$N3126,DG$4:DG$15)</f>
        <v>-0.90523145426032903</v>
      </c>
      <c r="AC3126" s="5" cm="1">
        <f t="array" ref="AC3126">MMULT($C3126:$N3126,DH$4:DH$15)</f>
        <v>-1.4080087964738173</v>
      </c>
      <c r="AD3126" s="5" cm="1">
        <f t="array" ref="AD3126">MMULT($C3126:$N3126,DI$4:DI$15)</f>
        <v>1.5888236736529515</v>
      </c>
      <c r="AE3126" s="5" cm="1">
        <f t="array" ref="AE3126">MMULT($C3126:$N3126,DJ$4:DJ$15)</f>
        <v>0.82684798741616039</v>
      </c>
      <c r="AF3126">
        <v>1</v>
      </c>
      <c r="AG3126" s="7">
        <f t="shared" si="865"/>
        <v>0</v>
      </c>
      <c r="AH3126" s="7">
        <f t="shared" si="865"/>
        <v>1.0341980210682542</v>
      </c>
      <c r="AI3126" s="7">
        <f t="shared" si="864"/>
        <v>2.2936356802775535</v>
      </c>
      <c r="AJ3126" s="7">
        <f t="shared" si="864"/>
        <v>0</v>
      </c>
      <c r="AK3126" s="7">
        <f t="shared" si="864"/>
        <v>0</v>
      </c>
      <c r="AL3126" s="7">
        <f t="shared" si="864"/>
        <v>1.2629929863256122</v>
      </c>
      <c r="AM3126" s="7">
        <f t="shared" si="864"/>
        <v>0</v>
      </c>
      <c r="AN3126" s="7">
        <f t="shared" si="864"/>
        <v>0.27408389858259752</v>
      </c>
      <c r="AO3126" s="7">
        <f t="shared" si="864"/>
        <v>0</v>
      </c>
      <c r="AP3126" s="7">
        <f t="shared" si="864"/>
        <v>0</v>
      </c>
      <c r="AQ3126" s="7">
        <f t="shared" si="864"/>
        <v>0</v>
      </c>
      <c r="AR3126" s="7">
        <f t="shared" si="863"/>
        <v>0</v>
      </c>
      <c r="AS3126" s="7">
        <f t="shared" si="863"/>
        <v>0</v>
      </c>
      <c r="AT3126" s="7">
        <f t="shared" si="863"/>
        <v>0</v>
      </c>
      <c r="AU3126" s="7">
        <f t="shared" si="863"/>
        <v>1.5888236736529515</v>
      </c>
      <c r="AV3126" s="7">
        <f t="shared" si="863"/>
        <v>0.82684798741616039</v>
      </c>
      <c r="AX3126" s="8" cm="1">
        <f t="array" ref="AX3126">MMULT($AF3126:$AV3126,CU$21:CU$37)</f>
        <v>-2.9402737768342941</v>
      </c>
      <c r="AY3126" s="8" cm="1">
        <f t="array" ref="AY3126">MMULT($AF3126:$AV3126,CV$21:CV$37)</f>
        <v>2.7099977618783129</v>
      </c>
      <c r="AZ3126" s="8" cm="1">
        <f t="array" ref="AZ3126">MMULT($AF3126:$AV3126,CW$21:CW$37)</f>
        <v>1.7644886050357615</v>
      </c>
      <c r="BA3126" s="8" cm="1">
        <f t="array" ref="BA3126">MMULT($AF3126:$AV3126,CX$21:CX$37)</f>
        <v>-0.25616600982844484</v>
      </c>
      <c r="BB3126" s="8" cm="1">
        <f t="array" ref="BB3126">MMULT($AF3126:$AV3126,CY$21:CY$37)</f>
        <v>-1.295801234449609</v>
      </c>
      <c r="BC3126" s="8" cm="1">
        <f t="array" ref="BC3126">MMULT($AF3126:$AV3126,CZ$21:CZ$37)</f>
        <v>1.7555972653129059</v>
      </c>
      <c r="BD3126" s="8" cm="1">
        <f t="array" ref="BD3126">MMULT($AF3126:$AV3126,DA$21:DA$37)</f>
        <v>2.0201450812688586</v>
      </c>
      <c r="BE3126" s="8" cm="1">
        <f t="array" ref="BE3126">MMULT($AF3126:$AV3126,DB$21:DB$37)</f>
        <v>-2.907848317737308</v>
      </c>
      <c r="BF3126" s="11">
        <v>1</v>
      </c>
      <c r="BG3126" s="11">
        <f t="shared" si="862"/>
        <v>0</v>
      </c>
      <c r="BH3126" s="11">
        <f t="shared" si="862"/>
        <v>2.7099977618783129</v>
      </c>
      <c r="BI3126" s="11">
        <f t="shared" si="862"/>
        <v>1.7644886050357615</v>
      </c>
      <c r="BJ3126" s="11">
        <f t="shared" si="862"/>
        <v>0</v>
      </c>
      <c r="BK3126" s="11">
        <f t="shared" si="862"/>
        <v>0</v>
      </c>
      <c r="BL3126" s="11">
        <f t="shared" si="861"/>
        <v>1.7555972653129059</v>
      </c>
      <c r="BM3126" s="11">
        <f t="shared" si="861"/>
        <v>2.0201450812688586</v>
      </c>
      <c r="BN3126" s="11">
        <f t="shared" si="861"/>
        <v>0</v>
      </c>
      <c r="BP3126" s="8" cm="1">
        <f t="array" ref="BP3126">MMULT(BF3126:BN3126,CU$43:CU$51)</f>
        <v>9.2502287134958401</v>
      </c>
      <c r="BQ3126" s="11">
        <f t="shared" si="854"/>
        <v>9.6080440205025726E-5</v>
      </c>
      <c r="BR3126" s="11">
        <f t="shared" si="855"/>
        <v>9.6080440205025726E-5</v>
      </c>
      <c r="BT3126" s="12">
        <f t="shared" si="849"/>
        <v>-9.6080440205025726E-5</v>
      </c>
      <c r="BU3126" s="12">
        <f t="shared" si="856"/>
        <v>9.2314509899915248E-9</v>
      </c>
      <c r="BW3126" s="12">
        <f t="shared" si="857"/>
        <v>9.6085056226207744E-5</v>
      </c>
      <c r="BY3126">
        <f t="shared" si="850"/>
        <v>0</v>
      </c>
      <c r="CA3126">
        <f t="shared" si="858"/>
        <v>0</v>
      </c>
      <c r="CB3126">
        <f t="shared" si="851"/>
        <v>1</v>
      </c>
      <c r="CC3126">
        <f t="shared" si="852"/>
        <v>0</v>
      </c>
      <c r="CD3126">
        <f t="shared" si="853"/>
        <v>0</v>
      </c>
      <c r="CF3126">
        <f t="shared" si="859"/>
        <v>1</v>
      </c>
    </row>
    <row r="3127" spans="1:84" x14ac:dyDescent="0.45">
      <c r="A3127">
        <v>0</v>
      </c>
      <c r="C3127">
        <v>1</v>
      </c>
      <c r="D3127">
        <v>0</v>
      </c>
      <c r="E3127">
        <v>1</v>
      </c>
      <c r="F3127">
        <v>3</v>
      </c>
      <c r="G3127">
        <v>1</v>
      </c>
      <c r="H3127">
        <v>-0.2241493147269828</v>
      </c>
      <c r="I3127">
        <v>-0.61139972793282238</v>
      </c>
      <c r="J3127">
        <v>-0.43624826539427058</v>
      </c>
      <c r="K3127">
        <v>-0.58969053918401404</v>
      </c>
      <c r="L3127">
        <v>-0.72225794272708121</v>
      </c>
      <c r="M3127">
        <v>-0.31626949030022677</v>
      </c>
      <c r="N3127">
        <v>0.40341185157759341</v>
      </c>
      <c r="P3127" s="5" cm="1">
        <f t="array" ref="P3127">MMULT($C3127:$N3127,CU$4:CU$15)</f>
        <v>-1.3005972719491741</v>
      </c>
      <c r="Q3127" s="5" cm="1">
        <f t="array" ref="Q3127">MMULT($C3127:$N3127,CV$4:CV$15)</f>
        <v>1.796719659533845</v>
      </c>
      <c r="R3127" s="5" cm="1">
        <f t="array" ref="R3127">MMULT($C3127:$N3127,CW$4:CW$15)</f>
        <v>2.28351057695295</v>
      </c>
      <c r="S3127" s="5" cm="1">
        <f t="array" ref="S3127">MMULT($C3127:$N3127,CX$4:CX$15)</f>
        <v>-2.619546713357447</v>
      </c>
      <c r="T3127" s="5" cm="1">
        <f t="array" ref="T3127">MMULT($C3127:$N3127,CY$4:CY$15)</f>
        <v>-0.91196876349720968</v>
      </c>
      <c r="U3127" s="5" cm="1">
        <f t="array" ref="U3127">MMULT($C3127:$N3127,CZ$4:CZ$15)</f>
        <v>1.5372909196324327</v>
      </c>
      <c r="V3127" s="5" cm="1">
        <f t="array" ref="V3127">MMULT($C3127:$N3127,DA$4:DA$15)</f>
        <v>-0.51556780095305765</v>
      </c>
      <c r="W3127" s="5" cm="1">
        <f t="array" ref="W3127">MMULT($C3127:$N3127,DB$4:DB$15)</f>
        <v>3.1104623832412437</v>
      </c>
      <c r="X3127" s="5" cm="1">
        <f t="array" ref="X3127">MMULT($C3127:$N3127,DC$4:DC$15)</f>
        <v>-0.53287845970133518</v>
      </c>
      <c r="Y3127" s="5" cm="1">
        <f t="array" ref="Y3127">MMULT($C3127:$N3127,DD$4:DD$15)</f>
        <v>0.97002798555989778</v>
      </c>
      <c r="Z3127" s="5" cm="1">
        <f t="array" ref="Z3127">MMULT($C3127:$N3127,DE$4:DE$15)</f>
        <v>-3.8426852516614294</v>
      </c>
      <c r="AA3127" s="5" cm="1">
        <f t="array" ref="AA3127">MMULT($C3127:$N3127,DF$4:DF$15)</f>
        <v>0.24099379488002856</v>
      </c>
      <c r="AB3127" s="5" cm="1">
        <f t="array" ref="AB3127">MMULT($C3127:$N3127,DG$4:DG$15)</f>
        <v>1.396618629917636</v>
      </c>
      <c r="AC3127" s="5" cm="1">
        <f t="array" ref="AC3127">MMULT($C3127:$N3127,DH$4:DH$15)</f>
        <v>0.4496347447015957</v>
      </c>
      <c r="AD3127" s="5" cm="1">
        <f t="array" ref="AD3127">MMULT($C3127:$N3127,DI$4:DI$15)</f>
        <v>0.26156369334528234</v>
      </c>
      <c r="AE3127" s="5" cm="1">
        <f t="array" ref="AE3127">MMULT($C3127:$N3127,DJ$4:DJ$15)</f>
        <v>1.8845351904568652</v>
      </c>
      <c r="AF3127">
        <v>1</v>
      </c>
      <c r="AG3127" s="7">
        <f t="shared" si="865"/>
        <v>0</v>
      </c>
      <c r="AH3127" s="7">
        <f t="shared" si="865"/>
        <v>1.796719659533845</v>
      </c>
      <c r="AI3127" s="7">
        <f t="shared" si="864"/>
        <v>2.28351057695295</v>
      </c>
      <c r="AJ3127" s="7">
        <f t="shared" si="864"/>
        <v>0</v>
      </c>
      <c r="AK3127" s="7">
        <f t="shared" si="864"/>
        <v>0</v>
      </c>
      <c r="AL3127" s="7">
        <f t="shared" si="864"/>
        <v>1.5372909196324327</v>
      </c>
      <c r="AM3127" s="7">
        <f t="shared" si="864"/>
        <v>0</v>
      </c>
      <c r="AN3127" s="7">
        <f t="shared" si="864"/>
        <v>3.1104623832412437</v>
      </c>
      <c r="AO3127" s="7">
        <f t="shared" si="864"/>
        <v>0</v>
      </c>
      <c r="AP3127" s="7">
        <f t="shared" si="864"/>
        <v>0.97002798555989778</v>
      </c>
      <c r="AQ3127" s="7">
        <f t="shared" si="864"/>
        <v>0</v>
      </c>
      <c r="AR3127" s="7">
        <f t="shared" si="863"/>
        <v>0.24099379488002856</v>
      </c>
      <c r="AS3127" s="7">
        <f t="shared" si="863"/>
        <v>1.396618629917636</v>
      </c>
      <c r="AT3127" s="7">
        <f t="shared" si="863"/>
        <v>0.4496347447015957</v>
      </c>
      <c r="AU3127" s="7">
        <f t="shared" si="863"/>
        <v>0.26156369334528234</v>
      </c>
      <c r="AV3127" s="7">
        <f t="shared" si="863"/>
        <v>1.8845351904568652</v>
      </c>
      <c r="AX3127" s="8" cm="1">
        <f t="array" ref="AX3127">MMULT($AF3127:$AV3127,CU$21:CU$37)</f>
        <v>-6.5547931369832728</v>
      </c>
      <c r="AY3127" s="8" cm="1">
        <f t="array" ref="AY3127">MMULT($AF3127:$AV3127,CV$21:CV$37)</f>
        <v>2.48135703809593</v>
      </c>
      <c r="AZ3127" s="8" cm="1">
        <f t="array" ref="AZ3127">MMULT($AF3127:$AV3127,CW$21:CW$37)</f>
        <v>3.3224730938365781</v>
      </c>
      <c r="BA3127" s="8" cm="1">
        <f t="array" ref="BA3127">MMULT($AF3127:$AV3127,CX$21:CX$37)</f>
        <v>0.96531715530515383</v>
      </c>
      <c r="BB3127" s="8" cm="1">
        <f t="array" ref="BB3127">MMULT($AF3127:$AV3127,CY$21:CY$37)</f>
        <v>-4.8465613687526705</v>
      </c>
      <c r="BC3127" s="8" cm="1">
        <f t="array" ref="BC3127">MMULT($AF3127:$AV3127,CZ$21:CZ$37)</f>
        <v>-1.2228843909995089</v>
      </c>
      <c r="BD3127" s="8" cm="1">
        <f t="array" ref="BD3127">MMULT($AF3127:$AV3127,DA$21:DA$37)</f>
        <v>0.31867478947651207</v>
      </c>
      <c r="BE3127" s="8" cm="1">
        <f t="array" ref="BE3127">MMULT($AF3127:$AV3127,DB$21:DB$37)</f>
        <v>-3.0570251911334614</v>
      </c>
      <c r="BF3127" s="11">
        <v>1</v>
      </c>
      <c r="BG3127" s="11">
        <f t="shared" si="862"/>
        <v>0</v>
      </c>
      <c r="BH3127" s="11">
        <f t="shared" si="862"/>
        <v>2.48135703809593</v>
      </c>
      <c r="BI3127" s="11">
        <f t="shared" si="862"/>
        <v>3.3224730938365781</v>
      </c>
      <c r="BJ3127" s="11">
        <f t="shared" si="862"/>
        <v>0.96531715530515383</v>
      </c>
      <c r="BK3127" s="11">
        <f t="shared" si="862"/>
        <v>0</v>
      </c>
      <c r="BL3127" s="11">
        <f t="shared" si="861"/>
        <v>0</v>
      </c>
      <c r="BM3127" s="11">
        <f t="shared" si="861"/>
        <v>0.31867478947651207</v>
      </c>
      <c r="BN3127" s="11">
        <f t="shared" si="861"/>
        <v>0</v>
      </c>
      <c r="BP3127" s="8" cm="1">
        <f t="array" ref="BP3127">MMULT(BF3127:BN3127,CU$43:CU$51)</f>
        <v>8.0878220767141737</v>
      </c>
      <c r="BQ3127" s="11">
        <f t="shared" si="854"/>
        <v>3.0716383515248168E-4</v>
      </c>
      <c r="BR3127" s="11">
        <f t="shared" si="855"/>
        <v>3.0716383515248168E-4</v>
      </c>
      <c r="BT3127" s="12">
        <f t="shared" si="849"/>
        <v>-3.0716383515248168E-4</v>
      </c>
      <c r="BU3127" s="12">
        <f t="shared" si="856"/>
        <v>9.4349621625580944E-8</v>
      </c>
      <c r="BW3127" s="12">
        <f t="shared" si="857"/>
        <v>3.0721101962580456E-4</v>
      </c>
      <c r="BY3127">
        <f t="shared" si="850"/>
        <v>0</v>
      </c>
      <c r="CA3127">
        <f t="shared" si="858"/>
        <v>0</v>
      </c>
      <c r="CB3127">
        <f t="shared" si="851"/>
        <v>1</v>
      </c>
      <c r="CC3127">
        <f t="shared" si="852"/>
        <v>0</v>
      </c>
      <c r="CD3127">
        <f t="shared" si="853"/>
        <v>0</v>
      </c>
      <c r="CF3127">
        <f t="shared" si="859"/>
        <v>1</v>
      </c>
    </row>
    <row r="3128" spans="1:84" x14ac:dyDescent="0.45">
      <c r="A3128">
        <v>1</v>
      </c>
      <c r="C3128">
        <v>1</v>
      </c>
      <c r="D3128">
        <v>1</v>
      </c>
      <c r="E3128">
        <v>0</v>
      </c>
      <c r="F3128">
        <v>3</v>
      </c>
      <c r="G3128">
        <v>1</v>
      </c>
      <c r="H3128">
        <v>0.87736447839313547</v>
      </c>
      <c r="I3128">
        <v>-0.52868113540159123</v>
      </c>
      <c r="J3128">
        <v>-0.32006784300739599</v>
      </c>
      <c r="K3128">
        <v>-0.5094907474542224</v>
      </c>
      <c r="L3128">
        <v>-0.39127167254373019</v>
      </c>
      <c r="M3128">
        <v>-0.28053173933948089</v>
      </c>
      <c r="N3128">
        <v>0.52006909315194561</v>
      </c>
      <c r="P3128" s="5" cm="1">
        <f t="array" ref="P3128">MMULT($C3128:$N3128,CU$4:CU$15)</f>
        <v>1.0763614623378355</v>
      </c>
      <c r="Q3128" s="5" cm="1">
        <f t="array" ref="Q3128">MMULT($C3128:$N3128,CV$4:CV$15)</f>
        <v>1.0493885363815687</v>
      </c>
      <c r="R3128" s="5" cm="1">
        <f t="array" ref="R3128">MMULT($C3128:$N3128,CW$4:CW$15)</f>
        <v>2.929702454015414</v>
      </c>
      <c r="S3128" s="5" cm="1">
        <f t="array" ref="S3128">MMULT($C3128:$N3128,CX$4:CX$15)</f>
        <v>-2.6929774089352532</v>
      </c>
      <c r="T3128" s="5" cm="1">
        <f t="array" ref="T3128">MMULT($C3128:$N3128,CY$4:CY$15)</f>
        <v>-2.2598720795316711</v>
      </c>
      <c r="U3128" s="5" cm="1">
        <f t="array" ref="U3128">MMULT($C3128:$N3128,CZ$4:CZ$15)</f>
        <v>1.0532833112568418E-2</v>
      </c>
      <c r="V3128" s="5" cm="1">
        <f t="array" ref="V3128">MMULT($C3128:$N3128,DA$4:DA$15)</f>
        <v>1.0043616439384235</v>
      </c>
      <c r="W3128" s="5" cm="1">
        <f t="array" ref="W3128">MMULT($C3128:$N3128,DB$4:DB$15)</f>
        <v>2.6398720879933402</v>
      </c>
      <c r="X3128" s="5" cm="1">
        <f t="array" ref="X3128">MMULT($C3128:$N3128,DC$4:DC$15)</f>
        <v>-0.57060954346141046</v>
      </c>
      <c r="Y3128" s="5" cm="1">
        <f t="array" ref="Y3128">MMULT($C3128:$N3128,DD$4:DD$15)</f>
        <v>2.973510439104627</v>
      </c>
      <c r="Z3128" s="5" cm="1">
        <f t="array" ref="Z3128">MMULT($C3128:$N3128,DE$4:DE$15)</f>
        <v>-1.8116002184624738</v>
      </c>
      <c r="AA3128" s="5" cm="1">
        <f t="array" ref="AA3128">MMULT($C3128:$N3128,DF$4:DF$15)</f>
        <v>2.4935338404714238</v>
      </c>
      <c r="AB3128" s="5" cm="1">
        <f t="array" ref="AB3128">MMULT($C3128:$N3128,DG$4:DG$15)</f>
        <v>1.3625781900130689</v>
      </c>
      <c r="AC3128" s="5" cm="1">
        <f t="array" ref="AC3128">MMULT($C3128:$N3128,DH$4:DH$15)</f>
        <v>-1.4327342424786449</v>
      </c>
      <c r="AD3128" s="5" cm="1">
        <f t="array" ref="AD3128">MMULT($C3128:$N3128,DI$4:DI$15)</f>
        <v>2.7348771072886011</v>
      </c>
      <c r="AE3128" s="5" cm="1">
        <f t="array" ref="AE3128">MMULT($C3128:$N3128,DJ$4:DJ$15)</f>
        <v>1.7627383755997394</v>
      </c>
      <c r="AF3128">
        <v>1</v>
      </c>
      <c r="AG3128" s="7">
        <f t="shared" si="865"/>
        <v>1.0763614623378355</v>
      </c>
      <c r="AH3128" s="7">
        <f t="shared" si="865"/>
        <v>1.0493885363815687</v>
      </c>
      <c r="AI3128" s="7">
        <f t="shared" si="864"/>
        <v>2.929702454015414</v>
      </c>
      <c r="AJ3128" s="7">
        <f t="shared" si="864"/>
        <v>0</v>
      </c>
      <c r="AK3128" s="7">
        <f t="shared" si="864"/>
        <v>0</v>
      </c>
      <c r="AL3128" s="7">
        <f t="shared" si="864"/>
        <v>1.0532833112568418E-2</v>
      </c>
      <c r="AM3128" s="7">
        <f t="shared" si="864"/>
        <v>1.0043616439384235</v>
      </c>
      <c r="AN3128" s="7">
        <f t="shared" si="864"/>
        <v>2.6398720879933402</v>
      </c>
      <c r="AO3128" s="7">
        <f t="shared" si="864"/>
        <v>0</v>
      </c>
      <c r="AP3128" s="7">
        <f t="shared" si="864"/>
        <v>2.973510439104627</v>
      </c>
      <c r="AQ3128" s="7">
        <f t="shared" si="864"/>
        <v>0</v>
      </c>
      <c r="AR3128" s="7">
        <f t="shared" si="863"/>
        <v>2.4935338404714238</v>
      </c>
      <c r="AS3128" s="7">
        <f t="shared" si="863"/>
        <v>1.3625781900130689</v>
      </c>
      <c r="AT3128" s="7">
        <f t="shared" si="863"/>
        <v>0</v>
      </c>
      <c r="AU3128" s="7">
        <f t="shared" si="863"/>
        <v>2.7348771072886011</v>
      </c>
      <c r="AV3128" s="7">
        <f t="shared" si="863"/>
        <v>1.7627383755997394</v>
      </c>
      <c r="AX3128" s="8" cm="1">
        <f t="array" ref="AX3128">MMULT($AF3128:$AV3128,CU$21:CU$37)</f>
        <v>-6.6666029259569246</v>
      </c>
      <c r="AY3128" s="8" cm="1">
        <f t="array" ref="AY3128">MMULT($AF3128:$AV3128,CV$21:CV$37)</f>
        <v>7.7812322759852233</v>
      </c>
      <c r="AZ3128" s="8" cm="1">
        <f t="array" ref="AZ3128">MMULT($AF3128:$AV3128,CW$21:CW$37)</f>
        <v>4.7136440184983632</v>
      </c>
      <c r="BA3128" s="8" cm="1">
        <f t="array" ref="BA3128">MMULT($AF3128:$AV3128,CX$21:CX$37)</f>
        <v>3.8096681217969013</v>
      </c>
      <c r="BB3128" s="8" cm="1">
        <f t="array" ref="BB3128">MMULT($AF3128:$AV3128,CY$21:CY$37)</f>
        <v>-5.3521434319386136</v>
      </c>
      <c r="BC3128" s="8" cm="1">
        <f t="array" ref="BC3128">MMULT($AF3128:$AV3128,CZ$21:CZ$37)</f>
        <v>0.64675945244586996</v>
      </c>
      <c r="BD3128" s="8" cm="1">
        <f t="array" ref="BD3128">MMULT($AF3128:$AV3128,DA$21:DA$37)</f>
        <v>2.0501694989547885</v>
      </c>
      <c r="BE3128" s="8" cm="1">
        <f t="array" ref="BE3128">MMULT($AF3128:$AV3128,DB$21:DB$37)</f>
        <v>-3.5637728155986776</v>
      </c>
      <c r="BF3128" s="11">
        <v>1</v>
      </c>
      <c r="BG3128" s="11">
        <f t="shared" si="862"/>
        <v>0</v>
      </c>
      <c r="BH3128" s="11">
        <f t="shared" si="862"/>
        <v>7.7812322759852233</v>
      </c>
      <c r="BI3128" s="11">
        <f t="shared" si="862"/>
        <v>4.7136440184983632</v>
      </c>
      <c r="BJ3128" s="11">
        <f t="shared" si="862"/>
        <v>3.8096681217969013</v>
      </c>
      <c r="BK3128" s="11">
        <f t="shared" si="862"/>
        <v>0</v>
      </c>
      <c r="BL3128" s="11">
        <f t="shared" si="861"/>
        <v>0.64675945244586996</v>
      </c>
      <c r="BM3128" s="11">
        <f t="shared" si="861"/>
        <v>2.0501694989547885</v>
      </c>
      <c r="BN3128" s="11">
        <f t="shared" si="861"/>
        <v>0</v>
      </c>
      <c r="BP3128" s="8" cm="1">
        <f t="array" ref="BP3128">MMULT(BF3128:BN3128,CU$43:CU$51)</f>
        <v>20.001473367681143</v>
      </c>
      <c r="BQ3128" s="11">
        <f t="shared" si="854"/>
        <v>2.058119017160045E-9</v>
      </c>
      <c r="BR3128" s="11">
        <f t="shared" si="855"/>
        <v>2.058119017160045E-9</v>
      </c>
      <c r="BT3128" s="12">
        <f t="shared" si="849"/>
        <v>0.99999999794188099</v>
      </c>
      <c r="BU3128" s="12">
        <f t="shared" si="856"/>
        <v>0.99999999588376198</v>
      </c>
      <c r="BW3128" s="12">
        <f t="shared" si="857"/>
        <v>2.0581190106701663E-9</v>
      </c>
      <c r="BY3128">
        <f t="shared" si="850"/>
        <v>0</v>
      </c>
      <c r="CA3128">
        <f t="shared" si="858"/>
        <v>0</v>
      </c>
      <c r="CB3128">
        <f t="shared" si="851"/>
        <v>0</v>
      </c>
      <c r="CC3128">
        <f t="shared" si="852"/>
        <v>0</v>
      </c>
      <c r="CD3128">
        <f t="shared" si="853"/>
        <v>1</v>
      </c>
      <c r="CF3128">
        <f t="shared" si="859"/>
        <v>1</v>
      </c>
    </row>
    <row r="3129" spans="1:84" x14ac:dyDescent="0.45">
      <c r="A3129">
        <v>1</v>
      </c>
      <c r="C3129">
        <v>1</v>
      </c>
      <c r="D3129">
        <v>1</v>
      </c>
      <c r="E3129">
        <v>0</v>
      </c>
      <c r="F3129">
        <v>4</v>
      </c>
      <c r="G3129">
        <v>1</v>
      </c>
      <c r="H3129">
        <v>0.87736447839313547</v>
      </c>
      <c r="I3129">
        <v>-0.58595157347191629</v>
      </c>
      <c r="J3129">
        <v>0.55128532489416304</v>
      </c>
      <c r="K3129">
        <v>-0.28671354820480122</v>
      </c>
      <c r="L3129">
        <v>-0.33901068251478012</v>
      </c>
      <c r="M3129">
        <v>-0.45254944729720459</v>
      </c>
      <c r="N3129">
        <v>0.63672633472629792</v>
      </c>
      <c r="P3129" s="5" cm="1">
        <f t="array" ref="P3129">MMULT($C3129:$N3129,CU$4:CU$15)</f>
        <v>0.71218642261253473</v>
      </c>
      <c r="Q3129" s="5" cm="1">
        <f t="array" ref="Q3129">MMULT($C3129:$N3129,CV$4:CV$15)</f>
        <v>0.83016641245285505</v>
      </c>
      <c r="R3129" s="5" cm="1">
        <f t="array" ref="R3129">MMULT($C3129:$N3129,CW$4:CW$15)</f>
        <v>3.4426861143876488</v>
      </c>
      <c r="S3129" s="5" cm="1">
        <f t="array" ref="S3129">MMULT($C3129:$N3129,CX$4:CX$15)</f>
        <v>-3.6922760089787441</v>
      </c>
      <c r="T3129" s="5" cm="1">
        <f t="array" ref="T3129">MMULT($C3129:$N3129,CY$4:CY$15)</f>
        <v>-2.9680467585920822</v>
      </c>
      <c r="U3129" s="5" cm="1">
        <f t="array" ref="U3129">MMULT($C3129:$N3129,CZ$4:CZ$15)</f>
        <v>0.97201019904295971</v>
      </c>
      <c r="V3129" s="5" cm="1">
        <f t="array" ref="V3129">MMULT($C3129:$N3129,DA$4:DA$15)</f>
        <v>1.4500883897644119</v>
      </c>
      <c r="W3129" s="5" cm="1">
        <f t="array" ref="W3129">MMULT($C3129:$N3129,DB$4:DB$15)</f>
        <v>2.8409633228840114</v>
      </c>
      <c r="X3129" s="5" cm="1">
        <f t="array" ref="X3129">MMULT($C3129:$N3129,DC$4:DC$15)</f>
        <v>-0.63901070665434212</v>
      </c>
      <c r="Y3129" s="5" cm="1">
        <f t="array" ref="Y3129">MMULT($C3129:$N3129,DD$4:DD$15)</f>
        <v>2.8712269469923575</v>
      </c>
      <c r="Z3129" s="5" cm="1">
        <f t="array" ref="Z3129">MMULT($C3129:$N3129,DE$4:DE$15)</f>
        <v>-2.4089629748026864</v>
      </c>
      <c r="AA3129" s="5" cm="1">
        <f t="array" ref="AA3129">MMULT($C3129:$N3129,DF$4:DF$15)</f>
        <v>4.0144592679658491</v>
      </c>
      <c r="AB3129" s="5" cm="1">
        <f t="array" ref="AB3129">MMULT($C3129:$N3129,DG$4:DG$15)</f>
        <v>1.6466642954852073</v>
      </c>
      <c r="AC3129" s="5" cm="1">
        <f t="array" ref="AC3129">MMULT($C3129:$N3129,DH$4:DH$15)</f>
        <v>-1.0843805218151266</v>
      </c>
      <c r="AD3129" s="5" cm="1">
        <f t="array" ref="AD3129">MMULT($C3129:$N3129,DI$4:DI$15)</f>
        <v>4.2981407298039223</v>
      </c>
      <c r="AE3129" s="5" cm="1">
        <f t="array" ref="AE3129">MMULT($C3129:$N3129,DJ$4:DJ$15)</f>
        <v>3.3559950812427646</v>
      </c>
      <c r="AF3129">
        <v>1</v>
      </c>
      <c r="AG3129" s="7">
        <f t="shared" si="865"/>
        <v>0.71218642261253473</v>
      </c>
      <c r="AH3129" s="7">
        <f t="shared" si="865"/>
        <v>0.83016641245285505</v>
      </c>
      <c r="AI3129" s="7">
        <f t="shared" si="864"/>
        <v>3.4426861143876488</v>
      </c>
      <c r="AJ3129" s="7">
        <f t="shared" si="864"/>
        <v>0</v>
      </c>
      <c r="AK3129" s="7">
        <f t="shared" si="864"/>
        <v>0</v>
      </c>
      <c r="AL3129" s="7">
        <f t="shared" si="864"/>
        <v>0.97201019904295971</v>
      </c>
      <c r="AM3129" s="7">
        <f t="shared" si="864"/>
        <v>1.4500883897644119</v>
      </c>
      <c r="AN3129" s="7">
        <f t="shared" si="864"/>
        <v>2.8409633228840114</v>
      </c>
      <c r="AO3129" s="7">
        <f t="shared" si="864"/>
        <v>0</v>
      </c>
      <c r="AP3129" s="7">
        <f t="shared" si="864"/>
        <v>2.8712269469923575</v>
      </c>
      <c r="AQ3129" s="7">
        <f t="shared" si="864"/>
        <v>0</v>
      </c>
      <c r="AR3129" s="7">
        <f t="shared" si="863"/>
        <v>4.0144592679658491</v>
      </c>
      <c r="AS3129" s="7">
        <f t="shared" si="863"/>
        <v>1.6466642954852073</v>
      </c>
      <c r="AT3129" s="7">
        <f t="shared" si="863"/>
        <v>0</v>
      </c>
      <c r="AU3129" s="7">
        <f t="shared" si="863"/>
        <v>4.2981407298039223</v>
      </c>
      <c r="AV3129" s="7">
        <f t="shared" si="863"/>
        <v>3.3559950812427646</v>
      </c>
      <c r="AX3129" s="8" cm="1">
        <f t="array" ref="AX3129">MMULT($AF3129:$AV3129,CU$21:CU$37)</f>
        <v>-9.5427555623378133</v>
      </c>
      <c r="AY3129" s="8" cm="1">
        <f t="array" ref="AY3129">MMULT($AF3129:$AV3129,CV$21:CV$37)</f>
        <v>11.323940191053888</v>
      </c>
      <c r="AZ3129" s="8" cm="1">
        <f t="array" ref="AZ3129">MMULT($AF3129:$AV3129,CW$21:CW$37)</f>
        <v>9.6040769185793398</v>
      </c>
      <c r="BA3129" s="8" cm="1">
        <f t="array" ref="BA3129">MMULT($AF3129:$AV3129,CX$21:CX$37)</f>
        <v>2.8900680308082634</v>
      </c>
      <c r="BB3129" s="8" cm="1">
        <f t="array" ref="BB3129">MMULT($AF3129:$AV3129,CY$21:CY$37)</f>
        <v>-5.8483420837757709</v>
      </c>
      <c r="BC3129" s="8" cm="1">
        <f t="array" ref="BC3129">MMULT($AF3129:$AV3129,CZ$21:CZ$37)</f>
        <v>-0.84465859282082745</v>
      </c>
      <c r="BD3129" s="8" cm="1">
        <f t="array" ref="BD3129">MMULT($AF3129:$AV3129,DA$21:DA$37)</f>
        <v>3.2329534736596917</v>
      </c>
      <c r="BE3129" s="8" cm="1">
        <f t="array" ref="BE3129">MMULT($AF3129:$AV3129,DB$21:DB$37)</f>
        <v>-6.5964965288249964</v>
      </c>
      <c r="BF3129" s="11">
        <v>1</v>
      </c>
      <c r="BG3129" s="11">
        <f t="shared" si="862"/>
        <v>0</v>
      </c>
      <c r="BH3129" s="11">
        <f t="shared" si="862"/>
        <v>11.323940191053888</v>
      </c>
      <c r="BI3129" s="11">
        <f t="shared" si="862"/>
        <v>9.6040769185793398</v>
      </c>
      <c r="BJ3129" s="11">
        <f t="shared" si="862"/>
        <v>2.8900680308082634</v>
      </c>
      <c r="BK3129" s="11">
        <f t="shared" si="862"/>
        <v>0</v>
      </c>
      <c r="BL3129" s="11">
        <f t="shared" si="861"/>
        <v>0</v>
      </c>
      <c r="BM3129" s="11">
        <f t="shared" si="861"/>
        <v>3.2329534736596917</v>
      </c>
      <c r="BN3129" s="11">
        <f t="shared" si="861"/>
        <v>0</v>
      </c>
      <c r="BP3129" s="8" cm="1">
        <f t="array" ref="BP3129">MMULT(BF3129:BN3129,CU$43:CU$51)</f>
        <v>28.051038614101181</v>
      </c>
      <c r="BQ3129" s="11">
        <f t="shared" si="854"/>
        <v>6.5703532279653304E-13</v>
      </c>
      <c r="BR3129" s="11">
        <f t="shared" si="855"/>
        <v>1E-10</v>
      </c>
      <c r="BT3129" s="12">
        <f t="shared" si="849"/>
        <v>0.99999999999934297</v>
      </c>
      <c r="BU3129" s="12">
        <f t="shared" si="856"/>
        <v>0.99999999999868594</v>
      </c>
      <c r="BW3129" s="12">
        <f t="shared" si="857"/>
        <v>1.000000082790371E-10</v>
      </c>
      <c r="BY3129">
        <f t="shared" si="850"/>
        <v>0</v>
      </c>
      <c r="CA3129">
        <f t="shared" si="858"/>
        <v>0</v>
      </c>
      <c r="CB3129">
        <f t="shared" si="851"/>
        <v>0</v>
      </c>
      <c r="CC3129">
        <f t="shared" si="852"/>
        <v>0</v>
      </c>
      <c r="CD3129">
        <f t="shared" si="853"/>
        <v>1</v>
      </c>
      <c r="CF3129">
        <f t="shared" si="859"/>
        <v>1</v>
      </c>
    </row>
    <row r="3130" spans="1:84" x14ac:dyDescent="0.45">
      <c r="A3130">
        <v>1</v>
      </c>
      <c r="C3130">
        <v>1</v>
      </c>
      <c r="D3130">
        <v>0</v>
      </c>
      <c r="E3130">
        <v>0</v>
      </c>
      <c r="F3130">
        <v>3</v>
      </c>
      <c r="G3130">
        <v>1</v>
      </c>
      <c r="H3130">
        <v>-0.36183853886699763</v>
      </c>
      <c r="I3130">
        <v>-0.82241338727114566</v>
      </c>
      <c r="J3130">
        <v>-1.133330799715518</v>
      </c>
      <c r="K3130">
        <v>-0.58969053918401404</v>
      </c>
      <c r="L3130">
        <v>-1.0706645429200821</v>
      </c>
      <c r="M3130">
        <v>-0.96121676930515487</v>
      </c>
      <c r="N3130">
        <v>0.63672633472629792</v>
      </c>
      <c r="P3130" s="5" cm="1">
        <f t="array" ref="P3130">MMULT($C3130:$N3130,CU$4:CU$15)</f>
        <v>-0.14416462210796421</v>
      </c>
      <c r="Q3130" s="5" cm="1">
        <f t="array" ref="Q3130">MMULT($C3130:$N3130,CV$4:CV$15)</f>
        <v>1.8439711938227692</v>
      </c>
      <c r="R3130" s="5" cm="1">
        <f t="array" ref="R3130">MMULT($C3130:$N3130,CW$4:CW$15)</f>
        <v>1.7034596575133998</v>
      </c>
      <c r="S3130" s="5" cm="1">
        <f t="array" ref="S3130">MMULT($C3130:$N3130,CX$4:CX$15)</f>
        <v>-2.8106202263950983</v>
      </c>
      <c r="T3130" s="5" cm="1">
        <f t="array" ref="T3130">MMULT($C3130:$N3130,CY$4:CY$15)</f>
        <v>-1.232796274373765</v>
      </c>
      <c r="U3130" s="5" cm="1">
        <f t="array" ref="U3130">MMULT($C3130:$N3130,CZ$4:CZ$15)</f>
        <v>0.27826173278479871</v>
      </c>
      <c r="V3130" s="5" cm="1">
        <f t="array" ref="V3130">MMULT($C3130:$N3130,DA$4:DA$15)</f>
        <v>0.11007702441362766</v>
      </c>
      <c r="W3130" s="5" cm="1">
        <f t="array" ref="W3130">MMULT($C3130:$N3130,DB$4:DB$15)</f>
        <v>4.3600394022197762</v>
      </c>
      <c r="X3130" s="5" cm="1">
        <f t="array" ref="X3130">MMULT($C3130:$N3130,DC$4:DC$15)</f>
        <v>-0.22495021454506642</v>
      </c>
      <c r="Y3130" s="5" cm="1">
        <f t="array" ref="Y3130">MMULT($C3130:$N3130,DD$4:DD$15)</f>
        <v>2.7978444539196192</v>
      </c>
      <c r="Z3130" s="5" cm="1">
        <f t="array" ref="Z3130">MMULT($C3130:$N3130,DE$4:DE$15)</f>
        <v>-4.1764310023431994</v>
      </c>
      <c r="AA3130" s="5" cm="1">
        <f t="array" ref="AA3130">MMULT($C3130:$N3130,DF$4:DF$15)</f>
        <v>0.21908422970012451</v>
      </c>
      <c r="AB3130" s="5" cm="1">
        <f t="array" ref="AB3130">MMULT($C3130:$N3130,DG$4:DG$15)</f>
        <v>2.509161658832332</v>
      </c>
      <c r="AC3130" s="5" cm="1">
        <f t="array" ref="AC3130">MMULT($C3130:$N3130,DH$4:DH$15)</f>
        <v>-1.091815676498531E-2</v>
      </c>
      <c r="AD3130" s="5" cm="1">
        <f t="array" ref="AD3130">MMULT($C3130:$N3130,DI$4:DI$15)</f>
        <v>9.0195256313055971E-2</v>
      </c>
      <c r="AE3130" s="5" cm="1">
        <f t="array" ref="AE3130">MMULT($C3130:$N3130,DJ$4:DJ$15)</f>
        <v>2.0620154837866518</v>
      </c>
      <c r="AF3130">
        <v>1</v>
      </c>
      <c r="AG3130" s="7">
        <f t="shared" si="865"/>
        <v>0</v>
      </c>
      <c r="AH3130" s="7">
        <f t="shared" si="865"/>
        <v>1.8439711938227692</v>
      </c>
      <c r="AI3130" s="7">
        <f t="shared" si="864"/>
        <v>1.7034596575133998</v>
      </c>
      <c r="AJ3130" s="7">
        <f t="shared" si="864"/>
        <v>0</v>
      </c>
      <c r="AK3130" s="7">
        <f t="shared" si="864"/>
        <v>0</v>
      </c>
      <c r="AL3130" s="7">
        <f t="shared" si="864"/>
        <v>0.27826173278479871</v>
      </c>
      <c r="AM3130" s="7">
        <f t="shared" si="864"/>
        <v>0.11007702441362766</v>
      </c>
      <c r="AN3130" s="7">
        <f t="shared" si="864"/>
        <v>4.3600394022197762</v>
      </c>
      <c r="AO3130" s="7">
        <f t="shared" si="864"/>
        <v>0</v>
      </c>
      <c r="AP3130" s="7">
        <f t="shared" si="864"/>
        <v>2.7978444539196192</v>
      </c>
      <c r="AQ3130" s="7">
        <f t="shared" si="864"/>
        <v>0</v>
      </c>
      <c r="AR3130" s="7">
        <f t="shared" si="863"/>
        <v>0.21908422970012451</v>
      </c>
      <c r="AS3130" s="7">
        <f t="shared" si="863"/>
        <v>2.509161658832332</v>
      </c>
      <c r="AT3130" s="7">
        <f t="shared" si="863"/>
        <v>0</v>
      </c>
      <c r="AU3130" s="7">
        <f t="shared" si="863"/>
        <v>9.0195256313055971E-2</v>
      </c>
      <c r="AV3130" s="7">
        <f t="shared" si="863"/>
        <v>2.0620154837866518</v>
      </c>
      <c r="AX3130" s="8" cm="1">
        <f t="array" ref="AX3130">MMULT($AF3130:$AV3130,CU$21:CU$37)</f>
        <v>-7.2137721242254216</v>
      </c>
      <c r="AY3130" s="8" cm="1">
        <f t="array" ref="AY3130">MMULT($AF3130:$AV3130,CV$21:CV$37)</f>
        <v>3.7851465595157681</v>
      </c>
      <c r="AZ3130" s="8" cm="1">
        <f t="array" ref="AZ3130">MMULT($AF3130:$AV3130,CW$21:CW$37)</f>
        <v>2.2711955115310287</v>
      </c>
      <c r="BA3130" s="8" cm="1">
        <f t="array" ref="BA3130">MMULT($AF3130:$AV3130,CX$21:CX$37)</f>
        <v>4.5069600159545358</v>
      </c>
      <c r="BB3130" s="8" cm="1">
        <f t="array" ref="BB3130">MMULT($AF3130:$AV3130,CY$21:CY$37)</f>
        <v>-5.8341827292778019</v>
      </c>
      <c r="BC3130" s="8" cm="1">
        <f t="array" ref="BC3130">MMULT($AF3130:$AV3130,CZ$21:CZ$37)</f>
        <v>-1.2941510977012602</v>
      </c>
      <c r="BD3130" s="8" cm="1">
        <f t="array" ref="BD3130">MMULT($AF3130:$AV3130,DA$21:DA$37)</f>
        <v>-0.47490833684261202</v>
      </c>
      <c r="BE3130" s="8" cm="1">
        <f t="array" ref="BE3130">MMULT($AF3130:$AV3130,DB$21:DB$37)</f>
        <v>-1.1672543868840062</v>
      </c>
      <c r="BF3130" s="11">
        <v>1</v>
      </c>
      <c r="BG3130" s="11">
        <f t="shared" si="862"/>
        <v>0</v>
      </c>
      <c r="BH3130" s="11">
        <f t="shared" si="862"/>
        <v>3.7851465595157681</v>
      </c>
      <c r="BI3130" s="11">
        <f t="shared" si="862"/>
        <v>2.2711955115310287</v>
      </c>
      <c r="BJ3130" s="11">
        <f t="shared" si="862"/>
        <v>4.5069600159545358</v>
      </c>
      <c r="BK3130" s="11">
        <f t="shared" si="862"/>
        <v>0</v>
      </c>
      <c r="BL3130" s="11">
        <f t="shared" si="861"/>
        <v>0</v>
      </c>
      <c r="BM3130" s="11">
        <f t="shared" si="861"/>
        <v>0</v>
      </c>
      <c r="BN3130" s="11">
        <f t="shared" si="861"/>
        <v>0</v>
      </c>
      <c r="BP3130" s="8" cm="1">
        <f t="array" ref="BP3130">MMULT(BF3130:BN3130,CU$43:CU$51)</f>
        <v>11.563302087001333</v>
      </c>
      <c r="BQ3130" s="11">
        <f t="shared" si="854"/>
        <v>9.5086219652237097E-6</v>
      </c>
      <c r="BR3130" s="11">
        <f t="shared" si="855"/>
        <v>9.5086219652237097E-6</v>
      </c>
      <c r="BT3130" s="12">
        <f t="shared" si="849"/>
        <v>0.99999049137803475</v>
      </c>
      <c r="BU3130" s="12">
        <f t="shared" si="856"/>
        <v>0.9999809828464834</v>
      </c>
      <c r="BW3130" s="12">
        <f t="shared" si="857"/>
        <v>9.5086671724808979E-6</v>
      </c>
      <c r="BY3130">
        <f t="shared" si="850"/>
        <v>0</v>
      </c>
      <c r="CA3130">
        <f t="shared" si="858"/>
        <v>0</v>
      </c>
      <c r="CB3130">
        <f t="shared" si="851"/>
        <v>0</v>
      </c>
      <c r="CC3130">
        <f t="shared" si="852"/>
        <v>0</v>
      </c>
      <c r="CD3130">
        <f t="shared" si="853"/>
        <v>1</v>
      </c>
      <c r="CF3130">
        <f t="shared" si="859"/>
        <v>1</v>
      </c>
    </row>
    <row r="3131" spans="1:84" x14ac:dyDescent="0.45">
      <c r="A3131">
        <v>0</v>
      </c>
      <c r="C3131">
        <v>1</v>
      </c>
      <c r="D3131">
        <v>0</v>
      </c>
      <c r="E3131">
        <v>1</v>
      </c>
      <c r="F3131">
        <v>4</v>
      </c>
      <c r="G3131">
        <v>1</v>
      </c>
      <c r="H3131">
        <v>-0.2241493147269828</v>
      </c>
      <c r="I3131">
        <v>-0.78031898658172583</v>
      </c>
      <c r="J3131">
        <v>-0.90096995494176868</v>
      </c>
      <c r="K3131">
        <v>-0.58969053918401404</v>
      </c>
      <c r="L3131">
        <v>-0.66999695269813109</v>
      </c>
      <c r="M3131">
        <v>-0.59550045114018835</v>
      </c>
      <c r="N3131">
        <v>0.63672633472629792</v>
      </c>
      <c r="P3131" s="5" cm="1">
        <f t="array" ref="P3131">MMULT($C3131:$N3131,CU$4:CU$15)</f>
        <v>-1.003713166016998</v>
      </c>
      <c r="Q3131" s="5" cm="1">
        <f t="array" ref="Q3131">MMULT($C3131:$N3131,CV$4:CV$15)</f>
        <v>2.5321065193225758</v>
      </c>
      <c r="R3131" s="5" cm="1">
        <f t="array" ref="R3131">MMULT($C3131:$N3131,CW$4:CW$15)</f>
        <v>2.2118094366354613</v>
      </c>
      <c r="S3131" s="5" cm="1">
        <f t="array" ref="S3131">MMULT($C3131:$N3131,CX$4:CX$15)</f>
        <v>-3.3954527688474303</v>
      </c>
      <c r="T3131" s="5" cm="1">
        <f t="array" ref="T3131">MMULT($C3131:$N3131,CY$4:CY$15)</f>
        <v>-1.0309202119071932</v>
      </c>
      <c r="U3131" s="5" cm="1">
        <f t="array" ref="U3131">MMULT($C3131:$N3131,CZ$4:CZ$15)</f>
        <v>1.4283990212693143</v>
      </c>
      <c r="V3131" s="5" cm="1">
        <f t="array" ref="V3131">MMULT($C3131:$N3131,DA$4:DA$15)</f>
        <v>-3.3097544266209478E-2</v>
      </c>
      <c r="W3131" s="5" cm="1">
        <f t="array" ref="W3131">MMULT($C3131:$N3131,DB$4:DB$15)</f>
        <v>4.3471869995498595</v>
      </c>
      <c r="X3131" s="5" cm="1">
        <f t="array" ref="X3131">MMULT($C3131:$N3131,DC$4:DC$15)</f>
        <v>-0.3317546489992757</v>
      </c>
      <c r="Y3131" s="5" cm="1">
        <f t="array" ref="Y3131">MMULT($C3131:$N3131,DD$4:DD$15)</f>
        <v>1.8329400217729537</v>
      </c>
      <c r="Z3131" s="5" cm="1">
        <f t="array" ref="Z3131">MMULT($C3131:$N3131,DE$4:DE$15)</f>
        <v>-5.2140599140213562</v>
      </c>
      <c r="AA3131" s="5" cm="1">
        <f t="array" ref="AA3131">MMULT($C3131:$N3131,DF$4:DF$15)</f>
        <v>0.49614238952801049</v>
      </c>
      <c r="AB3131" s="5" cm="1">
        <f t="array" ref="AB3131">MMULT($C3131:$N3131,DG$4:DG$15)</f>
        <v>1.7928542277389887</v>
      </c>
      <c r="AC3131" s="5" cm="1">
        <f t="array" ref="AC3131">MMULT($C3131:$N3131,DH$4:DH$15)</f>
        <v>0.12598569876156934</v>
      </c>
      <c r="AD3131" s="5" cm="1">
        <f t="array" ref="AD3131">MMULT($C3131:$N3131,DI$4:DI$15)</f>
        <v>0.74046990933814494</v>
      </c>
      <c r="AE3131" s="5" cm="1">
        <f t="array" ref="AE3131">MMULT($C3131:$N3131,DJ$4:DJ$15)</f>
        <v>2.4661229773980287</v>
      </c>
      <c r="AF3131">
        <v>1</v>
      </c>
      <c r="AG3131" s="7">
        <f t="shared" si="865"/>
        <v>0</v>
      </c>
      <c r="AH3131" s="7">
        <f t="shared" si="865"/>
        <v>2.5321065193225758</v>
      </c>
      <c r="AI3131" s="7">
        <f t="shared" si="864"/>
        <v>2.2118094366354613</v>
      </c>
      <c r="AJ3131" s="7">
        <f t="shared" si="864"/>
        <v>0</v>
      </c>
      <c r="AK3131" s="7">
        <f t="shared" si="864"/>
        <v>0</v>
      </c>
      <c r="AL3131" s="7">
        <f t="shared" si="864"/>
        <v>1.4283990212693143</v>
      </c>
      <c r="AM3131" s="7">
        <f t="shared" si="864"/>
        <v>0</v>
      </c>
      <c r="AN3131" s="7">
        <f t="shared" si="864"/>
        <v>4.3471869995498595</v>
      </c>
      <c r="AO3131" s="7">
        <f t="shared" si="864"/>
        <v>0</v>
      </c>
      <c r="AP3131" s="7">
        <f t="shared" si="864"/>
        <v>1.8329400217729537</v>
      </c>
      <c r="AQ3131" s="7">
        <f t="shared" si="864"/>
        <v>0</v>
      </c>
      <c r="AR3131" s="7">
        <f t="shared" si="863"/>
        <v>0.49614238952801049</v>
      </c>
      <c r="AS3131" s="7">
        <f t="shared" si="863"/>
        <v>1.7928542277389887</v>
      </c>
      <c r="AT3131" s="7">
        <f t="shared" si="863"/>
        <v>0.12598569876156934</v>
      </c>
      <c r="AU3131" s="7">
        <f t="shared" si="863"/>
        <v>0.74046990933814494</v>
      </c>
      <c r="AV3131" s="7">
        <f t="shared" si="863"/>
        <v>2.4661229773980287</v>
      </c>
      <c r="AX3131" s="8" cm="1">
        <f t="array" ref="AX3131">MMULT($AF3131:$AV3131,CU$21:CU$37)</f>
        <v>-8.3017601812341724</v>
      </c>
      <c r="AY3131" s="8" cm="1">
        <f t="array" ref="AY3131">MMULT($AF3131:$AV3131,CV$21:CV$37)</f>
        <v>3.8392060276882831</v>
      </c>
      <c r="AZ3131" s="8" cm="1">
        <f t="array" ref="AZ3131">MMULT($AF3131:$AV3131,CW$21:CW$37)</f>
        <v>4.2520950312406196</v>
      </c>
      <c r="BA3131" s="8" cm="1">
        <f t="array" ref="BA3131">MMULT($AF3131:$AV3131,CX$21:CX$37)</f>
        <v>2.1336889388879414</v>
      </c>
      <c r="BB3131" s="8" cm="1">
        <f t="array" ref="BB3131">MMULT($AF3131:$AV3131,CY$21:CY$37)</f>
        <v>-6.2439934117721592</v>
      </c>
      <c r="BC3131" s="8" cm="1">
        <f t="array" ref="BC3131">MMULT($AF3131:$AV3131,CZ$21:CZ$37)</f>
        <v>-1.365148563855459</v>
      </c>
      <c r="BD3131" s="8" cm="1">
        <f t="array" ref="BD3131">MMULT($AF3131:$AV3131,DA$21:DA$37)</f>
        <v>-4.1886798570337502E-2</v>
      </c>
      <c r="BE3131" s="8" cm="1">
        <f t="array" ref="BE3131">MMULT($AF3131:$AV3131,DB$21:DB$37)</f>
        <v>-3.9342662028063962</v>
      </c>
      <c r="BF3131" s="11">
        <v>1</v>
      </c>
      <c r="BG3131" s="11">
        <f t="shared" si="862"/>
        <v>0</v>
      </c>
      <c r="BH3131" s="11">
        <f t="shared" si="862"/>
        <v>3.8392060276882831</v>
      </c>
      <c r="BI3131" s="11">
        <f t="shared" si="862"/>
        <v>4.2520950312406196</v>
      </c>
      <c r="BJ3131" s="11">
        <f t="shared" si="862"/>
        <v>2.1336889388879414</v>
      </c>
      <c r="BK3131" s="11">
        <f t="shared" si="862"/>
        <v>0</v>
      </c>
      <c r="BL3131" s="11">
        <f t="shared" si="861"/>
        <v>0</v>
      </c>
      <c r="BM3131" s="11">
        <f t="shared" si="861"/>
        <v>0</v>
      </c>
      <c r="BN3131" s="11">
        <f t="shared" si="861"/>
        <v>0</v>
      </c>
      <c r="BP3131" s="8" cm="1">
        <f t="array" ref="BP3131">MMULT(BF3131:BN3131,CU$43:CU$51)</f>
        <v>11.224989997816843</v>
      </c>
      <c r="BQ3131" s="11">
        <f t="shared" si="854"/>
        <v>1.3336534491925683E-5</v>
      </c>
      <c r="BR3131" s="11">
        <f t="shared" si="855"/>
        <v>1.3336534491925683E-5</v>
      </c>
      <c r="BT3131" s="12">
        <f t="shared" si="849"/>
        <v>-1.3336534491925683E-5</v>
      </c>
      <c r="BU3131" s="12">
        <f t="shared" si="856"/>
        <v>1.7786315225432346E-10</v>
      </c>
      <c r="BW3131" s="12">
        <f t="shared" si="857"/>
        <v>1.3336623424347962E-5</v>
      </c>
      <c r="BY3131">
        <f t="shared" si="850"/>
        <v>0</v>
      </c>
      <c r="CA3131">
        <f t="shared" si="858"/>
        <v>0</v>
      </c>
      <c r="CB3131">
        <f t="shared" si="851"/>
        <v>1</v>
      </c>
      <c r="CC3131">
        <f t="shared" si="852"/>
        <v>0</v>
      </c>
      <c r="CD3131">
        <f t="shared" si="853"/>
        <v>0</v>
      </c>
      <c r="CF3131">
        <f t="shared" si="859"/>
        <v>1</v>
      </c>
    </row>
    <row r="3132" spans="1:84" x14ac:dyDescent="0.45">
      <c r="A3132">
        <v>0</v>
      </c>
      <c r="C3132">
        <v>1</v>
      </c>
      <c r="D3132">
        <v>0</v>
      </c>
      <c r="E3132">
        <v>2</v>
      </c>
      <c r="F3132">
        <v>5</v>
      </c>
      <c r="G3132">
        <v>1</v>
      </c>
      <c r="H3132">
        <v>5.1229133553046757E-2</v>
      </c>
      <c r="I3132">
        <v>-0.64143261261587581</v>
      </c>
      <c r="J3132">
        <v>2.8473424153227601E-2</v>
      </c>
      <c r="K3132">
        <v>-0.4649353076043381</v>
      </c>
      <c r="L3132">
        <v>0.58426680799667241</v>
      </c>
      <c r="M3132">
        <v>0.62363335996739089</v>
      </c>
      <c r="N3132">
        <v>0.28675461000324121</v>
      </c>
      <c r="P3132" s="5" cm="1">
        <f t="array" ref="P3132">MMULT($C3132:$N3132,CU$4:CU$15)</f>
        <v>-1.411229213174108</v>
      </c>
      <c r="Q3132" s="5" cm="1">
        <f t="array" ref="Q3132">MMULT($C3132:$N3132,CV$4:CV$15)</f>
        <v>3.0539005431039521</v>
      </c>
      <c r="R3132" s="5" cm="1">
        <f t="array" ref="R3132">MMULT($C3132:$N3132,CW$4:CW$15)</f>
        <v>2.6162127491927514</v>
      </c>
      <c r="S3132" s="5" cm="1">
        <f t="array" ref="S3132">MMULT($C3132:$N3132,CX$4:CX$15)</f>
        <v>-3.69497439319395</v>
      </c>
      <c r="T3132" s="5" cm="1">
        <f t="array" ref="T3132">MMULT($C3132:$N3132,CY$4:CY$15)</f>
        <v>-0.90592307152709406</v>
      </c>
      <c r="U3132" s="5" cm="1">
        <f t="array" ref="U3132">MMULT($C3132:$N3132,CZ$4:CZ$15)</f>
        <v>2.7870362563774669</v>
      </c>
      <c r="V3132" s="5" cm="1">
        <f t="array" ref="V3132">MMULT($C3132:$N3132,DA$4:DA$15)</f>
        <v>-0.92920406860498717</v>
      </c>
      <c r="W3132" s="5" cm="1">
        <f t="array" ref="W3132">MMULT($C3132:$N3132,DB$4:DB$15)</f>
        <v>3.6819948590159655</v>
      </c>
      <c r="X3132" s="5" cm="1">
        <f t="array" ref="X3132">MMULT($C3132:$N3132,DC$4:DC$15)</f>
        <v>-0.88626887722853931</v>
      </c>
      <c r="Y3132" s="5" cm="1">
        <f t="array" ref="Y3132">MMULT($C3132:$N3132,DD$4:DD$15)</f>
        <v>-0.72065185786455122</v>
      </c>
      <c r="Z3132" s="5" cm="1">
        <f t="array" ref="Z3132">MMULT($C3132:$N3132,DE$4:DE$15)</f>
        <v>-4.6790872264956356</v>
      </c>
      <c r="AA3132" s="5" cm="1">
        <f t="array" ref="AA3132">MMULT($C3132:$N3132,DF$4:DF$15)</f>
        <v>1.9818724381949251</v>
      </c>
      <c r="AB3132" s="5" cm="1">
        <f t="array" ref="AB3132">MMULT($C3132:$N3132,DG$4:DG$15)</f>
        <v>0.64441832506609975</v>
      </c>
      <c r="AC3132" s="5" cm="1">
        <f t="array" ref="AC3132">MMULT($C3132:$N3132,DH$4:DH$15)</f>
        <v>-0.29156024197540331</v>
      </c>
      <c r="AD3132" s="5" cm="1">
        <f t="array" ref="AD3132">MMULT($C3132:$N3132,DI$4:DI$15)</f>
        <v>2.5333984939539889</v>
      </c>
      <c r="AE3132" s="5" cm="1">
        <f t="array" ref="AE3132">MMULT($C3132:$N3132,DJ$4:DJ$15)</f>
        <v>3.0636228782578563</v>
      </c>
      <c r="AF3132">
        <v>1</v>
      </c>
      <c r="AG3132" s="7">
        <f t="shared" si="865"/>
        <v>0</v>
      </c>
      <c r="AH3132" s="7">
        <f t="shared" si="865"/>
        <v>3.0539005431039521</v>
      </c>
      <c r="AI3132" s="7">
        <f t="shared" si="864"/>
        <v>2.6162127491927514</v>
      </c>
      <c r="AJ3132" s="7">
        <f t="shared" si="864"/>
        <v>0</v>
      </c>
      <c r="AK3132" s="7">
        <f t="shared" si="864"/>
        <v>0</v>
      </c>
      <c r="AL3132" s="7">
        <f t="shared" si="864"/>
        <v>2.7870362563774669</v>
      </c>
      <c r="AM3132" s="7">
        <f t="shared" si="864"/>
        <v>0</v>
      </c>
      <c r="AN3132" s="7">
        <f t="shared" si="864"/>
        <v>3.6819948590159655</v>
      </c>
      <c r="AO3132" s="7">
        <f t="shared" si="864"/>
        <v>0</v>
      </c>
      <c r="AP3132" s="7">
        <f t="shared" si="864"/>
        <v>0</v>
      </c>
      <c r="AQ3132" s="7">
        <f t="shared" si="864"/>
        <v>0</v>
      </c>
      <c r="AR3132" s="7">
        <f t="shared" si="863"/>
        <v>1.9818724381949251</v>
      </c>
      <c r="AS3132" s="7">
        <f t="shared" si="863"/>
        <v>0.64441832506609975</v>
      </c>
      <c r="AT3132" s="7">
        <f t="shared" si="863"/>
        <v>0</v>
      </c>
      <c r="AU3132" s="7">
        <f t="shared" si="863"/>
        <v>2.5333984939539889</v>
      </c>
      <c r="AV3132" s="7">
        <f t="shared" si="863"/>
        <v>3.0636228782578563</v>
      </c>
      <c r="AX3132" s="8" cm="1">
        <f t="array" ref="AX3132">MMULT($AF3132:$AV3132,CU$21:CU$37)</f>
        <v>-9.7213052099196702</v>
      </c>
      <c r="AY3132" s="8" cm="1">
        <f t="array" ref="AY3132">MMULT($AF3132:$AV3132,CV$21:CV$37)</f>
        <v>5.1593946458863478</v>
      </c>
      <c r="AZ3132" s="8" cm="1">
        <f t="array" ref="AZ3132">MMULT($AF3132:$AV3132,CW$21:CW$37)</f>
        <v>8.5765100745768965</v>
      </c>
      <c r="BA3132" s="8" cm="1">
        <f t="array" ref="BA3132">MMULT($AF3132:$AV3132,CX$21:CX$37)</f>
        <v>-1.5837938760270311</v>
      </c>
      <c r="BB3132" s="8" cm="1">
        <f t="array" ref="BB3132">MMULT($AF3132:$AV3132,CY$21:CY$37)</f>
        <v>-5.7278821275322507</v>
      </c>
      <c r="BC3132" s="8" cm="1">
        <f t="array" ref="BC3132">MMULT($AF3132:$AV3132,CZ$21:CZ$37)</f>
        <v>-1.3797202285851413</v>
      </c>
      <c r="BD3132" s="8" cm="1">
        <f t="array" ref="BD3132">MMULT($AF3132:$AV3132,DA$21:DA$37)</f>
        <v>1.5415822944791175</v>
      </c>
      <c r="BE3132" s="8" cm="1">
        <f t="array" ref="BE3132">MMULT($AF3132:$AV3132,DB$21:DB$37)</f>
        <v>-8.3401214941412221</v>
      </c>
      <c r="BF3132" s="11">
        <v>1</v>
      </c>
      <c r="BG3132" s="11">
        <f t="shared" si="862"/>
        <v>0</v>
      </c>
      <c r="BH3132" s="11">
        <f t="shared" si="862"/>
        <v>5.1593946458863478</v>
      </c>
      <c r="BI3132" s="11">
        <f t="shared" si="862"/>
        <v>8.5765100745768965</v>
      </c>
      <c r="BJ3132" s="11">
        <f t="shared" si="862"/>
        <v>0</v>
      </c>
      <c r="BK3132" s="11">
        <f t="shared" si="862"/>
        <v>0</v>
      </c>
      <c r="BL3132" s="11">
        <f t="shared" si="861"/>
        <v>0</v>
      </c>
      <c r="BM3132" s="11">
        <f t="shared" si="861"/>
        <v>1.5415822944791175</v>
      </c>
      <c r="BN3132" s="11">
        <f t="shared" si="861"/>
        <v>0</v>
      </c>
      <c r="BP3132" s="8" cm="1">
        <f t="array" ref="BP3132">MMULT(BF3132:BN3132,CU$43:CU$51)</f>
        <v>16.277487014942363</v>
      </c>
      <c r="BQ3132" s="11">
        <f t="shared" si="854"/>
        <v>8.5266251952876783E-8</v>
      </c>
      <c r="BR3132" s="11">
        <f t="shared" si="855"/>
        <v>8.5266251952876783E-8</v>
      </c>
      <c r="BT3132" s="12">
        <f t="shared" si="849"/>
        <v>-8.5266251952876783E-8</v>
      </c>
      <c r="BU3132" s="12">
        <f t="shared" si="856"/>
        <v>7.2703337220914644E-15</v>
      </c>
      <c r="BW3132" s="12">
        <f t="shared" si="857"/>
        <v>8.5266255583102314E-8</v>
      </c>
      <c r="BY3132">
        <f t="shared" si="850"/>
        <v>0</v>
      </c>
      <c r="CA3132">
        <f t="shared" si="858"/>
        <v>0</v>
      </c>
      <c r="CB3132">
        <f t="shared" si="851"/>
        <v>1</v>
      </c>
      <c r="CC3132">
        <f t="shared" si="852"/>
        <v>0</v>
      </c>
      <c r="CD3132">
        <f t="shared" si="853"/>
        <v>0</v>
      </c>
      <c r="CF3132">
        <f t="shared" si="859"/>
        <v>1</v>
      </c>
    </row>
    <row r="3133" spans="1:84" x14ac:dyDescent="0.45">
      <c r="A3133">
        <v>1</v>
      </c>
      <c r="C3133">
        <v>1</v>
      </c>
      <c r="D3133">
        <v>1</v>
      </c>
      <c r="E3133">
        <v>0</v>
      </c>
      <c r="F3133">
        <v>4</v>
      </c>
      <c r="G3133">
        <v>1</v>
      </c>
      <c r="H3133">
        <v>-0.36183853886699763</v>
      </c>
      <c r="I3133">
        <v>-0.78796020361863794</v>
      </c>
      <c r="J3133">
        <v>-1.017150377328643</v>
      </c>
      <c r="K3133">
        <v>-0.5094907474542224</v>
      </c>
      <c r="L3133">
        <v>-0.98356289287183196</v>
      </c>
      <c r="M3133">
        <v>-0.84328219113469338</v>
      </c>
      <c r="N3133">
        <v>0.63672633472629792</v>
      </c>
      <c r="P3133" s="5" cm="1">
        <f t="array" ref="P3133">MMULT($C3133:$N3133,CU$4:CU$15)</f>
        <v>0.23940006212799125</v>
      </c>
      <c r="Q3133" s="5" cm="1">
        <f t="array" ref="Q3133">MMULT($C3133:$N3133,CV$4:CV$15)</f>
        <v>1.602629655242235</v>
      </c>
      <c r="R3133" s="5" cm="1">
        <f t="array" ref="R3133">MMULT($C3133:$N3133,CW$4:CW$15)</f>
        <v>2.7953325067258792</v>
      </c>
      <c r="S3133" s="5" cm="1">
        <f t="array" ref="S3133">MMULT($C3133:$N3133,CX$4:CX$15)</f>
        <v>-4.1562361949091491</v>
      </c>
      <c r="T3133" s="5" cm="1">
        <f t="array" ref="T3133">MMULT($C3133:$N3133,CY$4:CY$15)</f>
        <v>-1.4090115538262364</v>
      </c>
      <c r="U3133" s="5" cm="1">
        <f t="array" ref="U3133">MMULT($C3133:$N3133,CZ$4:CZ$15)</f>
        <v>0.19228852983236777</v>
      </c>
      <c r="V3133" s="5" cm="1">
        <f t="array" ref="V3133">MMULT($C3133:$N3133,DA$4:DA$15)</f>
        <v>1.2195672273109632</v>
      </c>
      <c r="W3133" s="5" cm="1">
        <f t="array" ref="W3133">MMULT($C3133:$N3133,DB$4:DB$15)</f>
        <v>4.9394690020147625</v>
      </c>
      <c r="X3133" s="5" cm="1">
        <f t="array" ref="X3133">MMULT($C3133:$N3133,DC$4:DC$15)</f>
        <v>-0.87681894407764238</v>
      </c>
      <c r="Y3133" s="5" cm="1">
        <f t="array" ref="Y3133">MMULT($C3133:$N3133,DD$4:DD$15)</f>
        <v>3.6998841794063817</v>
      </c>
      <c r="Z3133" s="5" cm="1">
        <f t="array" ref="Z3133">MMULT($C3133:$N3133,DE$4:DE$15)</f>
        <v>-3.8744255164787358</v>
      </c>
      <c r="AA3133" s="5" cm="1">
        <f t="array" ref="AA3133">MMULT($C3133:$N3133,DF$4:DF$15)</f>
        <v>2.2518249617295272</v>
      </c>
      <c r="AB3133" s="5" cm="1">
        <f t="array" ref="AB3133">MMULT($C3133:$N3133,DG$4:DG$15)</f>
        <v>2.3626083686845734</v>
      </c>
      <c r="AC3133" s="5" cm="1">
        <f t="array" ref="AC3133">MMULT($C3133:$N3133,DH$4:DH$15)</f>
        <v>-0.26428071350517468</v>
      </c>
      <c r="AD3133" s="5" cm="1">
        <f t="array" ref="AD3133">MMULT($C3133:$N3133,DI$4:DI$15)</f>
        <v>1.5190678339892629</v>
      </c>
      <c r="AE3133" s="5" cm="1">
        <f t="array" ref="AE3133">MMULT($C3133:$N3133,DJ$4:DJ$15)</f>
        <v>2.7908330313181193</v>
      </c>
      <c r="AF3133">
        <v>1</v>
      </c>
      <c r="AG3133" s="7">
        <f t="shared" si="865"/>
        <v>0.23940006212799125</v>
      </c>
      <c r="AH3133" s="7">
        <f t="shared" si="865"/>
        <v>1.602629655242235</v>
      </c>
      <c r="AI3133" s="7">
        <f t="shared" si="864"/>
        <v>2.7953325067258792</v>
      </c>
      <c r="AJ3133" s="7">
        <f t="shared" si="864"/>
        <v>0</v>
      </c>
      <c r="AK3133" s="7">
        <f t="shared" si="864"/>
        <v>0</v>
      </c>
      <c r="AL3133" s="7">
        <f t="shared" si="864"/>
        <v>0.19228852983236777</v>
      </c>
      <c r="AM3133" s="7">
        <f t="shared" si="864"/>
        <v>1.2195672273109632</v>
      </c>
      <c r="AN3133" s="7">
        <f t="shared" si="864"/>
        <v>4.9394690020147625</v>
      </c>
      <c r="AO3133" s="7">
        <f t="shared" si="864"/>
        <v>0</v>
      </c>
      <c r="AP3133" s="7">
        <f t="shared" si="864"/>
        <v>3.6998841794063817</v>
      </c>
      <c r="AQ3133" s="7">
        <f t="shared" si="864"/>
        <v>0</v>
      </c>
      <c r="AR3133" s="7">
        <f t="shared" si="863"/>
        <v>2.2518249617295272</v>
      </c>
      <c r="AS3133" s="7">
        <f t="shared" si="863"/>
        <v>2.3626083686845734</v>
      </c>
      <c r="AT3133" s="7">
        <f t="shared" si="863"/>
        <v>0</v>
      </c>
      <c r="AU3133" s="7">
        <f t="shared" si="863"/>
        <v>1.5190678339892629</v>
      </c>
      <c r="AV3133" s="7">
        <f t="shared" si="863"/>
        <v>2.7908330313181193</v>
      </c>
      <c r="AX3133" s="8" cm="1">
        <f t="array" ref="AX3133">MMULT($AF3133:$AV3133,CU$21:CU$37)</f>
        <v>-9.2978677676084249</v>
      </c>
      <c r="AY3133" s="8" cm="1">
        <f t="array" ref="AY3133">MMULT($AF3133:$AV3133,CV$21:CV$37)</f>
        <v>7.994757642904978</v>
      </c>
      <c r="AZ3133" s="8" cm="1">
        <f t="array" ref="AZ3133">MMULT($AF3133:$AV3133,CW$21:CW$37)</f>
        <v>5.6020644317093238</v>
      </c>
      <c r="BA3133" s="8" cm="1">
        <f t="array" ref="BA3133">MMULT($AF3133:$AV3133,CX$21:CX$37)</f>
        <v>4.5866576612927421</v>
      </c>
      <c r="BB3133" s="8" cm="1">
        <f t="array" ref="BB3133">MMULT($AF3133:$AV3133,CY$21:CY$37)</f>
        <v>-7.6758140741192094</v>
      </c>
      <c r="BC3133" s="8" cm="1">
        <f t="array" ref="BC3133">MMULT($AF3133:$AV3133,CZ$21:CZ$37)</f>
        <v>-1.9575023424635385</v>
      </c>
      <c r="BD3133" s="8" cm="1">
        <f t="array" ref="BD3133">MMULT($AF3133:$AV3133,DA$21:DA$37)</f>
        <v>0.58757712583933364</v>
      </c>
      <c r="BE3133" s="8" cm="1">
        <f t="array" ref="BE3133">MMULT($AF3133:$AV3133,DB$21:DB$37)</f>
        <v>-3.7902407774793807</v>
      </c>
      <c r="BF3133" s="11">
        <v>1</v>
      </c>
      <c r="BG3133" s="11">
        <f t="shared" si="862"/>
        <v>0</v>
      </c>
      <c r="BH3133" s="11">
        <f t="shared" si="862"/>
        <v>7.994757642904978</v>
      </c>
      <c r="BI3133" s="11">
        <f t="shared" si="862"/>
        <v>5.6020644317093238</v>
      </c>
      <c r="BJ3133" s="11">
        <f t="shared" si="862"/>
        <v>4.5866576612927421</v>
      </c>
      <c r="BK3133" s="11">
        <f t="shared" si="862"/>
        <v>0</v>
      </c>
      <c r="BL3133" s="11">
        <f t="shared" si="861"/>
        <v>0</v>
      </c>
      <c r="BM3133" s="11">
        <f t="shared" si="861"/>
        <v>0.58757712583933364</v>
      </c>
      <c r="BN3133" s="11">
        <f t="shared" si="861"/>
        <v>0</v>
      </c>
      <c r="BP3133" s="8" cm="1">
        <f t="array" ref="BP3133">MMULT(BF3133:BN3133,CU$43:CU$51)</f>
        <v>19.771056861746377</v>
      </c>
      <c r="BQ3133" s="11">
        <f t="shared" si="854"/>
        <v>2.5914277343374916E-9</v>
      </c>
      <c r="BR3133" s="11">
        <f t="shared" si="855"/>
        <v>2.5914277343374916E-9</v>
      </c>
      <c r="BT3133" s="12">
        <f t="shared" si="849"/>
        <v>0.99999999740857226</v>
      </c>
      <c r="BU3133" s="12">
        <f t="shared" si="856"/>
        <v>0.99999999481714452</v>
      </c>
      <c r="BW3133" s="12">
        <f t="shared" si="857"/>
        <v>2.5914277424203729E-9</v>
      </c>
      <c r="BY3133">
        <f t="shared" si="850"/>
        <v>0</v>
      </c>
      <c r="CA3133">
        <f t="shared" si="858"/>
        <v>0</v>
      </c>
      <c r="CB3133">
        <f t="shared" si="851"/>
        <v>0</v>
      </c>
      <c r="CC3133">
        <f t="shared" si="852"/>
        <v>0</v>
      </c>
      <c r="CD3133">
        <f t="shared" si="853"/>
        <v>1</v>
      </c>
      <c r="CF3133">
        <f t="shared" si="859"/>
        <v>1</v>
      </c>
    </row>
    <row r="3134" spans="1:84" x14ac:dyDescent="0.45">
      <c r="A3134">
        <v>0</v>
      </c>
      <c r="C3134">
        <v>1</v>
      </c>
      <c r="D3134">
        <v>0</v>
      </c>
      <c r="E3134">
        <v>2</v>
      </c>
      <c r="F3134">
        <v>5</v>
      </c>
      <c r="G3134">
        <v>1</v>
      </c>
      <c r="H3134">
        <v>-0.36183853886699763</v>
      </c>
      <c r="I3134">
        <v>-0.86022290296391712</v>
      </c>
      <c r="J3134">
        <v>-1.133330799715518</v>
      </c>
      <c r="K3134">
        <v>-0.5540461873041066</v>
      </c>
      <c r="L3134">
        <v>-1.035823882900782</v>
      </c>
      <c r="M3134">
        <v>-0.91237517632546883</v>
      </c>
      <c r="N3134">
        <v>0.63672633472629792</v>
      </c>
      <c r="P3134" s="5" cm="1">
        <f t="array" ref="P3134">MMULT($C3134:$N3134,CU$4:CU$15)</f>
        <v>-2.1830395649771273</v>
      </c>
      <c r="Q3134" s="5" cm="1">
        <f t="array" ref="Q3134">MMULT($C3134:$N3134,CV$4:CV$15)</f>
        <v>3.3327748005617752</v>
      </c>
      <c r="R3134" s="5" cm="1">
        <f t="array" ref="R3134">MMULT($C3134:$N3134,CW$4:CW$15)</f>
        <v>2.7067557575347401</v>
      </c>
      <c r="S3134" s="5" cm="1">
        <f t="array" ref="S3134">MMULT($C3134:$N3134,CX$4:CX$15)</f>
        <v>-4.099942717946691</v>
      </c>
      <c r="T3134" s="5" cm="1">
        <f t="array" ref="T3134">MMULT($C3134:$N3134,CY$4:CY$15)</f>
        <v>-0.60434886493356765</v>
      </c>
      <c r="U3134" s="5" cm="1">
        <f t="array" ref="U3134">MMULT($C3134:$N3134,CZ$4:CZ$15)</f>
        <v>2.6454884096181894</v>
      </c>
      <c r="V3134" s="5" cm="1">
        <f t="array" ref="V3134">MMULT($C3134:$N3134,DA$4:DA$15)</f>
        <v>8.4416921199521211E-2</v>
      </c>
      <c r="W3134" s="5" cm="1">
        <f t="array" ref="W3134">MMULT($C3134:$N3134,DB$4:DB$15)</f>
        <v>5.0748110585611652</v>
      </c>
      <c r="X3134" s="5" cm="1">
        <f t="array" ref="X3134">MMULT($C3134:$N3134,DC$4:DC$15)</f>
        <v>-0.14317292598189707</v>
      </c>
      <c r="Y3134" s="5" cm="1">
        <f t="array" ref="Y3134">MMULT($C3134:$N3134,DD$4:DD$15)</f>
        <v>1.9993699141306163</v>
      </c>
      <c r="Z3134" s="5" cm="1">
        <f t="array" ref="Z3134">MMULT($C3134:$N3134,DE$4:DE$15)</f>
        <v>-7.1485090089548144</v>
      </c>
      <c r="AA3134" s="5" cm="1">
        <f t="array" ref="AA3134">MMULT($C3134:$N3134,DF$4:DF$15)</f>
        <v>3.8696688223083892E-2</v>
      </c>
      <c r="AB3134" s="5" cm="1">
        <f t="array" ref="AB3134">MMULT($C3134:$N3134,DG$4:DG$15)</f>
        <v>1.427440329107647</v>
      </c>
      <c r="AC3134" s="5" cm="1">
        <f t="array" ref="AC3134">MMULT($C3134:$N3134,DH$4:DH$15)</f>
        <v>1.1243169642993578</v>
      </c>
      <c r="AD3134" s="5" cm="1">
        <f t="array" ref="AD3134">MMULT($C3134:$N3134,DI$4:DI$15)</f>
        <v>0.35954390021971028</v>
      </c>
      <c r="AE3134" s="5" cm="1">
        <f t="array" ref="AE3134">MMULT($C3134:$N3134,DJ$4:DJ$15)</f>
        <v>2.7285191991066498</v>
      </c>
      <c r="AF3134">
        <v>1</v>
      </c>
      <c r="AG3134" s="7">
        <f t="shared" si="865"/>
        <v>0</v>
      </c>
      <c r="AH3134" s="7">
        <f t="shared" si="865"/>
        <v>3.3327748005617752</v>
      </c>
      <c r="AI3134" s="7">
        <f t="shared" si="864"/>
        <v>2.7067557575347401</v>
      </c>
      <c r="AJ3134" s="7">
        <f t="shared" si="864"/>
        <v>0</v>
      </c>
      <c r="AK3134" s="7">
        <f t="shared" si="864"/>
        <v>0</v>
      </c>
      <c r="AL3134" s="7">
        <f t="shared" si="864"/>
        <v>2.6454884096181894</v>
      </c>
      <c r="AM3134" s="7">
        <f t="shared" si="864"/>
        <v>8.4416921199521211E-2</v>
      </c>
      <c r="AN3134" s="7">
        <f t="shared" si="864"/>
        <v>5.0748110585611652</v>
      </c>
      <c r="AO3134" s="7">
        <f t="shared" si="864"/>
        <v>0</v>
      </c>
      <c r="AP3134" s="7">
        <f t="shared" si="864"/>
        <v>1.9993699141306163</v>
      </c>
      <c r="AQ3134" s="7">
        <f t="shared" si="864"/>
        <v>0</v>
      </c>
      <c r="AR3134" s="7">
        <f t="shared" si="863"/>
        <v>3.8696688223083892E-2</v>
      </c>
      <c r="AS3134" s="7">
        <f t="shared" si="863"/>
        <v>1.427440329107647</v>
      </c>
      <c r="AT3134" s="7">
        <f t="shared" si="863"/>
        <v>1.1243169642993578</v>
      </c>
      <c r="AU3134" s="7">
        <f t="shared" si="863"/>
        <v>0.35954390021971028</v>
      </c>
      <c r="AV3134" s="7">
        <f t="shared" si="863"/>
        <v>2.7285191991066498</v>
      </c>
      <c r="AX3134" s="8" cm="1">
        <f t="array" ref="AX3134">MMULT($AF3134:$AV3134,CU$21:CU$37)</f>
        <v>-9.0842674877518252</v>
      </c>
      <c r="AY3134" s="8" cm="1">
        <f t="array" ref="AY3134">MMULT($AF3134:$AV3134,CV$21:CV$37)</f>
        <v>3.2305802620566078</v>
      </c>
      <c r="AZ3134" s="8" cm="1">
        <f t="array" ref="AZ3134">MMULT($AF3134:$AV3134,CW$21:CW$37)</f>
        <v>4.7151187080444945</v>
      </c>
      <c r="BA3134" s="8" cm="1">
        <f t="array" ref="BA3134">MMULT($AF3134:$AV3134,CX$21:CX$37)</f>
        <v>0.27792622650865439</v>
      </c>
      <c r="BB3134" s="8" cm="1">
        <f t="array" ref="BB3134">MMULT($AF3134:$AV3134,CY$21:CY$37)</f>
        <v>-8.5518617640156958</v>
      </c>
      <c r="BC3134" s="8" cm="1">
        <f t="array" ref="BC3134">MMULT($AF3134:$AV3134,CZ$21:CZ$37)</f>
        <v>-2.3215441386541111</v>
      </c>
      <c r="BD3134" s="8" cm="1">
        <f t="array" ref="BD3134">MMULT($AF3134:$AV3134,DA$21:DA$37)</f>
        <v>-0.3621716870666305</v>
      </c>
      <c r="BE3134" s="8" cm="1">
        <f t="array" ref="BE3134">MMULT($AF3134:$AV3134,DB$21:DB$37)</f>
        <v>-4.9364278880254613</v>
      </c>
      <c r="BF3134" s="11">
        <v>1</v>
      </c>
      <c r="BG3134" s="11">
        <f t="shared" si="862"/>
        <v>0</v>
      </c>
      <c r="BH3134" s="11">
        <f t="shared" si="862"/>
        <v>3.2305802620566078</v>
      </c>
      <c r="BI3134" s="11">
        <f t="shared" si="862"/>
        <v>4.7151187080444945</v>
      </c>
      <c r="BJ3134" s="11">
        <f t="shared" si="862"/>
        <v>0.27792622650865439</v>
      </c>
      <c r="BK3134" s="11">
        <f t="shared" si="862"/>
        <v>0</v>
      </c>
      <c r="BL3134" s="11">
        <f t="shared" si="861"/>
        <v>0</v>
      </c>
      <c r="BM3134" s="11">
        <f t="shared" si="861"/>
        <v>0</v>
      </c>
      <c r="BN3134" s="11">
        <f t="shared" si="861"/>
        <v>0</v>
      </c>
      <c r="BP3134" s="8" cm="1">
        <f t="array" ref="BP3134">MMULT(BF3134:BN3134,CU$43:CU$51)</f>
        <v>9.2236251966097562</v>
      </c>
      <c r="BQ3134" s="11">
        <f t="shared" si="854"/>
        <v>9.8670566076456396E-5</v>
      </c>
      <c r="BR3134" s="11">
        <f t="shared" si="855"/>
        <v>9.8670566076456396E-5</v>
      </c>
      <c r="BT3134" s="12">
        <f t="shared" si="849"/>
        <v>-9.8670566076456396E-5</v>
      </c>
      <c r="BU3134" s="12">
        <f t="shared" si="856"/>
        <v>9.7358806098483481E-9</v>
      </c>
      <c r="BW3134" s="12">
        <f t="shared" si="857"/>
        <v>9.8675434337029965E-5</v>
      </c>
      <c r="BY3134">
        <f t="shared" si="850"/>
        <v>0</v>
      </c>
      <c r="CA3134">
        <f t="shared" si="858"/>
        <v>0</v>
      </c>
      <c r="CB3134">
        <f t="shared" si="851"/>
        <v>1</v>
      </c>
      <c r="CC3134">
        <f t="shared" si="852"/>
        <v>0</v>
      </c>
      <c r="CD3134">
        <f t="shared" si="853"/>
        <v>0</v>
      </c>
      <c r="CF3134">
        <f t="shared" si="859"/>
        <v>1</v>
      </c>
    </row>
    <row r="3135" spans="1:84" x14ac:dyDescent="0.45">
      <c r="A3135">
        <v>0</v>
      </c>
      <c r="C3135">
        <v>1</v>
      </c>
      <c r="D3135">
        <v>0</v>
      </c>
      <c r="E3135">
        <v>4</v>
      </c>
      <c r="F3135">
        <v>2</v>
      </c>
      <c r="G3135">
        <v>2</v>
      </c>
      <c r="H3135">
        <v>3.0803920646333718</v>
      </c>
      <c r="I3135">
        <v>0.59699587568174417</v>
      </c>
      <c r="J3135">
        <v>3.397705673372589</v>
      </c>
      <c r="K3135">
        <v>-0.58969053918401404</v>
      </c>
      <c r="L3135">
        <v>3.0405333393573288</v>
      </c>
      <c r="M3135">
        <v>2.8369914028029219</v>
      </c>
      <c r="N3135">
        <v>5.3440126854536772E-2</v>
      </c>
      <c r="P3135" s="5" cm="1">
        <f t="array" ref="P3135">MMULT($C3135:$N3135,CU$4:CU$15)</f>
        <v>-1.4749454142914742</v>
      </c>
      <c r="Q3135" s="5" cm="1">
        <f t="array" ref="Q3135">MMULT($C3135:$N3135,CV$4:CV$15)</f>
        <v>-1.0619260371006051E-2</v>
      </c>
      <c r="R3135" s="5" cm="1">
        <f t="array" ref="R3135">MMULT($C3135:$N3135,CW$4:CW$15)</f>
        <v>3.8889193918059064</v>
      </c>
      <c r="S3135" s="5" cm="1">
        <f t="array" ref="S3135">MMULT($C3135:$N3135,CX$4:CX$15)</f>
        <v>-0.19407968138121143</v>
      </c>
      <c r="T3135" s="5" cm="1">
        <f t="array" ref="T3135">MMULT($C3135:$N3135,CY$4:CY$15)</f>
        <v>-2.0501737012625849</v>
      </c>
      <c r="U3135" s="5" cm="1">
        <f t="array" ref="U3135">MMULT($C3135:$N3135,CZ$4:CZ$15)</f>
        <v>3.7485513151434229</v>
      </c>
      <c r="V3135" s="5" cm="1">
        <f t="array" ref="V3135">MMULT($C3135:$N3135,DA$4:DA$15)</f>
        <v>-3.1848552215786894</v>
      </c>
      <c r="W3135" s="5" cm="1">
        <f t="array" ref="W3135">MMULT($C3135:$N3135,DB$4:DB$15)</f>
        <v>-3.8281729948886474</v>
      </c>
      <c r="X3135" s="5" cm="1">
        <f t="array" ref="X3135">MMULT($C3135:$N3135,DC$4:DC$15)</f>
        <v>-0.1968285893685269</v>
      </c>
      <c r="Y3135" s="5" cm="1">
        <f t="array" ref="Y3135">MMULT($C3135:$N3135,DD$4:DD$15)</f>
        <v>-6.1863094714736446</v>
      </c>
      <c r="Z3135" s="5" cm="1">
        <f t="array" ref="Z3135">MMULT($C3135:$N3135,DE$4:DE$15)</f>
        <v>0.3387896891220345</v>
      </c>
      <c r="AA3135" s="5" cm="1">
        <f t="array" ref="AA3135">MMULT($C3135:$N3135,DF$4:DF$15)</f>
        <v>1.2473879764764202</v>
      </c>
      <c r="AB3135" s="5" cm="1">
        <f t="array" ref="AB3135">MMULT($C3135:$N3135,DG$4:DG$15)</f>
        <v>-4.2697003763065773</v>
      </c>
      <c r="AC3135" s="5" cm="1">
        <f t="array" ref="AC3135">MMULT($C3135:$N3135,DH$4:DH$15)</f>
        <v>-2.8344670056436958</v>
      </c>
      <c r="AD3135" s="5" cm="1">
        <f t="array" ref="AD3135">MMULT($C3135:$N3135,DI$4:DI$15)</f>
        <v>5.5865430454638725</v>
      </c>
      <c r="AE3135" s="5" cm="1">
        <f t="array" ref="AE3135">MMULT($C3135:$N3135,DJ$4:DJ$15)</f>
        <v>1.1871953052536373</v>
      </c>
      <c r="AF3135">
        <v>1</v>
      </c>
      <c r="AG3135" s="7">
        <f t="shared" si="865"/>
        <v>0</v>
      </c>
      <c r="AH3135" s="7">
        <f t="shared" si="865"/>
        <v>0</v>
      </c>
      <c r="AI3135" s="7">
        <f t="shared" si="864"/>
        <v>3.8889193918059064</v>
      </c>
      <c r="AJ3135" s="7">
        <f t="shared" si="864"/>
        <v>0</v>
      </c>
      <c r="AK3135" s="7">
        <f t="shared" si="864"/>
        <v>0</v>
      </c>
      <c r="AL3135" s="7">
        <f t="shared" si="864"/>
        <v>3.7485513151434229</v>
      </c>
      <c r="AM3135" s="7">
        <f t="shared" si="864"/>
        <v>0</v>
      </c>
      <c r="AN3135" s="7">
        <f t="shared" si="864"/>
        <v>0</v>
      </c>
      <c r="AO3135" s="7">
        <f t="shared" si="864"/>
        <v>0</v>
      </c>
      <c r="AP3135" s="7">
        <f t="shared" si="864"/>
        <v>0</v>
      </c>
      <c r="AQ3135" s="7">
        <f t="shared" si="864"/>
        <v>0.3387896891220345</v>
      </c>
      <c r="AR3135" s="7">
        <f t="shared" si="863"/>
        <v>1.2473879764764202</v>
      </c>
      <c r="AS3135" s="7">
        <f t="shared" si="863"/>
        <v>0</v>
      </c>
      <c r="AT3135" s="7">
        <f t="shared" si="863"/>
        <v>0</v>
      </c>
      <c r="AU3135" s="7">
        <f t="shared" si="863"/>
        <v>5.5865430454638725</v>
      </c>
      <c r="AV3135" s="7">
        <f t="shared" si="863"/>
        <v>1.1871953052536373</v>
      </c>
      <c r="AX3135" s="8" cm="1">
        <f t="array" ref="AX3135">MMULT($AF3135:$AV3135,CU$21:CU$37)</f>
        <v>-4.8636674864876621</v>
      </c>
      <c r="AY3135" s="8" cm="1">
        <f t="array" ref="AY3135">MMULT($AF3135:$AV3135,CV$21:CV$37)</f>
        <v>7.1642556294043853</v>
      </c>
      <c r="AZ3135" s="8" cm="1">
        <f t="array" ref="AZ3135">MMULT($AF3135:$AV3135,CW$21:CW$37)</f>
        <v>7.8404914212445362</v>
      </c>
      <c r="BA3135" s="8" cm="1">
        <f t="array" ref="BA3135">MMULT($AF3135:$AV3135,CX$21:CX$37)</f>
        <v>-5.9787512238027751E-2</v>
      </c>
      <c r="BB3135" s="8" cm="1">
        <f t="array" ref="BB3135">MMULT($AF3135:$AV3135,CY$21:CY$37)</f>
        <v>0.17080833986574057</v>
      </c>
      <c r="BC3135" s="8" cm="1">
        <f t="array" ref="BC3135">MMULT($AF3135:$AV3135,CZ$21:CZ$37)</f>
        <v>3.3519840033466628</v>
      </c>
      <c r="BD3135" s="8" cm="1">
        <f t="array" ref="BD3135">MMULT($AF3135:$AV3135,DA$21:DA$37)</f>
        <v>5.0590035416857768</v>
      </c>
      <c r="BE3135" s="8" cm="1">
        <f t="array" ref="BE3135">MMULT($AF3135:$AV3135,DB$21:DB$37)</f>
        <v>-7.986828118707022</v>
      </c>
      <c r="BF3135" s="11">
        <v>1</v>
      </c>
      <c r="BG3135" s="11">
        <f t="shared" si="862"/>
        <v>0</v>
      </c>
      <c r="BH3135" s="11">
        <f t="shared" si="862"/>
        <v>7.1642556294043853</v>
      </c>
      <c r="BI3135" s="11">
        <f t="shared" si="862"/>
        <v>7.8404914212445362</v>
      </c>
      <c r="BJ3135" s="11">
        <f t="shared" si="862"/>
        <v>0</v>
      </c>
      <c r="BK3135" s="11">
        <f t="shared" si="862"/>
        <v>0.17080833986574057</v>
      </c>
      <c r="BL3135" s="11">
        <f t="shared" si="861"/>
        <v>3.3519840033466628</v>
      </c>
      <c r="BM3135" s="11">
        <f t="shared" si="861"/>
        <v>5.0590035416857768</v>
      </c>
      <c r="BN3135" s="11">
        <f t="shared" si="861"/>
        <v>0</v>
      </c>
      <c r="BP3135" s="8" cm="1">
        <f t="array" ref="BP3135">MMULT(BF3135:BN3135,CU$43:CU$51)</f>
        <v>24.586542935547101</v>
      </c>
      <c r="BQ3135" s="11">
        <f t="shared" si="854"/>
        <v>2.099907061594373E-11</v>
      </c>
      <c r="BR3135" s="11">
        <f t="shared" si="855"/>
        <v>1E-10</v>
      </c>
      <c r="BT3135" s="12">
        <f t="shared" si="849"/>
        <v>-2.099907061594373E-11</v>
      </c>
      <c r="BU3135" s="12">
        <f t="shared" si="856"/>
        <v>4.4096096673339135E-22</v>
      </c>
      <c r="BW3135" s="12">
        <f t="shared" si="857"/>
        <v>1.000000082790371E-10</v>
      </c>
      <c r="BY3135">
        <f t="shared" si="850"/>
        <v>0</v>
      </c>
      <c r="CA3135">
        <f t="shared" si="858"/>
        <v>0</v>
      </c>
      <c r="CB3135">
        <f t="shared" si="851"/>
        <v>1</v>
      </c>
      <c r="CC3135">
        <f t="shared" si="852"/>
        <v>0</v>
      </c>
      <c r="CD3135">
        <f t="shared" si="853"/>
        <v>0</v>
      </c>
      <c r="CF3135">
        <f t="shared" si="859"/>
        <v>1</v>
      </c>
    </row>
    <row r="3136" spans="1:84" x14ac:dyDescent="0.45">
      <c r="A3136">
        <v>0</v>
      </c>
      <c r="C3136">
        <v>1</v>
      </c>
      <c r="D3136">
        <v>0</v>
      </c>
      <c r="E3136">
        <v>4</v>
      </c>
      <c r="F3136">
        <v>3</v>
      </c>
      <c r="G3136">
        <v>2</v>
      </c>
      <c r="H3136">
        <v>0.46429680597309109</v>
      </c>
      <c r="I3136">
        <v>1.812046108817065</v>
      </c>
      <c r="J3136">
        <v>0.66746574728103758</v>
      </c>
      <c r="K3136">
        <v>1.8252143006797119</v>
      </c>
      <c r="L3136">
        <v>0.91525307818002333</v>
      </c>
      <c r="M3136">
        <v>0.6665186611202859</v>
      </c>
      <c r="N3136">
        <v>0.40341185157759341</v>
      </c>
      <c r="P3136" s="5" cm="1">
        <f t="array" ref="P3136">MMULT($C3136:$N3136,CU$4:CU$15)</f>
        <v>-2.377763133691098</v>
      </c>
      <c r="Q3136" s="5" cm="1">
        <f t="array" ref="Q3136">MMULT($C3136:$N3136,CV$4:CV$15)</f>
        <v>-0.62783879273481524</v>
      </c>
      <c r="R3136" s="5" cm="1">
        <f t="array" ref="R3136">MMULT($C3136:$N3136,CW$4:CW$15)</f>
        <v>0.7190172951621252</v>
      </c>
      <c r="S3136" s="5" cm="1">
        <f t="array" ref="S3136">MMULT($C3136:$N3136,CX$4:CX$15)</f>
        <v>0.86136066231156727</v>
      </c>
      <c r="T3136" s="5" cm="1">
        <f t="array" ref="T3136">MMULT($C3136:$N3136,CY$4:CY$15)</f>
        <v>3.0401659228606217</v>
      </c>
      <c r="U3136" s="5" cm="1">
        <f t="array" ref="U3136">MMULT($C3136:$N3136,CZ$4:CZ$15)</f>
        <v>3.7767115280793022</v>
      </c>
      <c r="V3136" s="5" cm="1">
        <f t="array" ref="V3136">MMULT($C3136:$N3136,DA$4:DA$15)</f>
        <v>-1.7569782441409347</v>
      </c>
      <c r="W3136" s="5" cm="1">
        <f t="array" ref="W3136">MMULT($C3136:$N3136,DB$4:DB$15)</f>
        <v>2.3412014106343819</v>
      </c>
      <c r="X3136" s="5" cm="1">
        <f t="array" ref="X3136">MMULT($C3136:$N3136,DC$4:DC$15)</f>
        <v>0.88203494716805353</v>
      </c>
      <c r="Y3136" s="5" cm="1">
        <f t="array" ref="Y3136">MMULT($C3136:$N3136,DD$4:DD$15)</f>
        <v>-2.8188766247259394</v>
      </c>
      <c r="Z3136" s="5" cm="1">
        <f t="array" ref="Z3136">MMULT($C3136:$N3136,DE$4:DE$15)</f>
        <v>-3.2856770117088936</v>
      </c>
      <c r="AA3136" s="5" cm="1">
        <f t="array" ref="AA3136">MMULT($C3136:$N3136,DF$4:DF$15)</f>
        <v>-1.3435514658934473</v>
      </c>
      <c r="AB3136" s="5" cm="1">
        <f t="array" ref="AB3136">MMULT($C3136:$N3136,DG$4:DG$15)</f>
        <v>-3.366335241561127</v>
      </c>
      <c r="AC3136" s="5" cm="1">
        <f t="array" ref="AC3136">MMULT($C3136:$N3136,DH$4:DH$15)</f>
        <v>0.5098136951490827</v>
      </c>
      <c r="AD3136" s="5" cm="1">
        <f t="array" ref="AD3136">MMULT($C3136:$N3136,DI$4:DI$15)</f>
        <v>2.972903749657112</v>
      </c>
      <c r="AE3136" s="5" cm="1">
        <f t="array" ref="AE3136">MMULT($C3136:$N3136,DJ$4:DJ$15)</f>
        <v>3.1943446866492531</v>
      </c>
      <c r="AF3136">
        <v>1</v>
      </c>
      <c r="AG3136" s="7">
        <f t="shared" si="865"/>
        <v>0</v>
      </c>
      <c r="AH3136" s="7">
        <f t="shared" si="865"/>
        <v>0</v>
      </c>
      <c r="AI3136" s="7">
        <f t="shared" si="864"/>
        <v>0.7190172951621252</v>
      </c>
      <c r="AJ3136" s="7">
        <f t="shared" si="864"/>
        <v>0.86136066231156727</v>
      </c>
      <c r="AK3136" s="7">
        <f t="shared" si="864"/>
        <v>3.0401659228606217</v>
      </c>
      <c r="AL3136" s="7">
        <f t="shared" si="864"/>
        <v>3.7767115280793022</v>
      </c>
      <c r="AM3136" s="7">
        <f t="shared" si="864"/>
        <v>0</v>
      </c>
      <c r="AN3136" s="7">
        <f t="shared" si="864"/>
        <v>2.3412014106343819</v>
      </c>
      <c r="AO3136" s="7">
        <f t="shared" si="864"/>
        <v>0.88203494716805353</v>
      </c>
      <c r="AP3136" s="7">
        <f t="shared" si="864"/>
        <v>0</v>
      </c>
      <c r="AQ3136" s="7">
        <f t="shared" si="864"/>
        <v>0</v>
      </c>
      <c r="AR3136" s="7">
        <f t="shared" si="863"/>
        <v>0</v>
      </c>
      <c r="AS3136" s="7">
        <f t="shared" si="863"/>
        <v>0</v>
      </c>
      <c r="AT3136" s="7">
        <f t="shared" si="863"/>
        <v>0.5098136951490827</v>
      </c>
      <c r="AU3136" s="7">
        <f t="shared" si="863"/>
        <v>2.972903749657112</v>
      </c>
      <c r="AV3136" s="7">
        <f t="shared" si="863"/>
        <v>3.1943446866492531</v>
      </c>
      <c r="AX3136" s="8" cm="1">
        <f t="array" ref="AX3136">MMULT($AF3136:$AV3136,CU$21:CU$37)</f>
        <v>-5.799780134221491</v>
      </c>
      <c r="AY3136" s="8" cm="1">
        <f t="array" ref="AY3136">MMULT($AF3136:$AV3136,CV$21:CV$37)</f>
        <v>3.5226905174279421</v>
      </c>
      <c r="AZ3136" s="8" cm="1">
        <f t="array" ref="AZ3136">MMULT($AF3136:$AV3136,CW$21:CW$37)</f>
        <v>9.1631023757894976</v>
      </c>
      <c r="BA3136" s="8" cm="1">
        <f t="array" ref="BA3136">MMULT($AF3136:$AV3136,CX$21:CX$37)</f>
        <v>2.3972949340538903</v>
      </c>
      <c r="BB3136" s="8" cm="1">
        <f t="array" ref="BB3136">MMULT($AF3136:$AV3136,CY$21:CY$37)</f>
        <v>-1.7871993254905043</v>
      </c>
      <c r="BC3136" s="8" cm="1">
        <f t="array" ref="BC3136">MMULT($AF3136:$AV3136,CZ$21:CZ$37)</f>
        <v>-4.1219043182561039</v>
      </c>
      <c r="BD3136" s="8" cm="1">
        <f t="array" ref="BD3136">MMULT($AF3136:$AV3136,DA$21:DA$37)</f>
        <v>0.10549027171347403</v>
      </c>
      <c r="BE3136" s="8" cm="1">
        <f t="array" ref="BE3136">MMULT($AF3136:$AV3136,DB$21:DB$37)</f>
        <v>-8.8027364248040332</v>
      </c>
      <c r="BF3136" s="11">
        <v>1</v>
      </c>
      <c r="BG3136" s="11">
        <f t="shared" si="862"/>
        <v>0</v>
      </c>
      <c r="BH3136" s="11">
        <f t="shared" si="862"/>
        <v>3.5226905174279421</v>
      </c>
      <c r="BI3136" s="11">
        <f t="shared" si="862"/>
        <v>9.1631023757894976</v>
      </c>
      <c r="BJ3136" s="11">
        <f t="shared" si="862"/>
        <v>2.3972949340538903</v>
      </c>
      <c r="BK3136" s="11">
        <f t="shared" si="862"/>
        <v>0</v>
      </c>
      <c r="BL3136" s="11">
        <f t="shared" si="861"/>
        <v>0</v>
      </c>
      <c r="BM3136" s="11">
        <f t="shared" si="861"/>
        <v>0.10549027171347403</v>
      </c>
      <c r="BN3136" s="11">
        <f t="shared" si="861"/>
        <v>0</v>
      </c>
      <c r="BP3136" s="8" cm="1">
        <f t="array" ref="BP3136">MMULT(BF3136:BN3136,CU$43:CU$51)</f>
        <v>16.188578098984802</v>
      </c>
      <c r="BQ3136" s="11">
        <f t="shared" si="854"/>
        <v>9.3194400998838393E-8</v>
      </c>
      <c r="BR3136" s="11">
        <f t="shared" si="855"/>
        <v>9.3194400998838393E-8</v>
      </c>
      <c r="BT3136" s="12">
        <f t="shared" si="849"/>
        <v>-9.3194400998838393E-8</v>
      </c>
      <c r="BU3136" s="12">
        <f t="shared" si="856"/>
        <v>8.6851963775322907E-15</v>
      </c>
      <c r="BW3136" s="12">
        <f t="shared" si="857"/>
        <v>9.3194405316704369E-8</v>
      </c>
      <c r="BY3136">
        <f t="shared" si="850"/>
        <v>0</v>
      </c>
      <c r="CA3136">
        <f t="shared" si="858"/>
        <v>0</v>
      </c>
      <c r="CB3136">
        <f t="shared" si="851"/>
        <v>1</v>
      </c>
      <c r="CC3136">
        <f t="shared" si="852"/>
        <v>0</v>
      </c>
      <c r="CD3136">
        <f t="shared" si="853"/>
        <v>0</v>
      </c>
      <c r="CF3136">
        <f t="shared" si="859"/>
        <v>1</v>
      </c>
    </row>
    <row r="3137" spans="1:84" x14ac:dyDescent="0.45">
      <c r="A3137">
        <v>0</v>
      </c>
      <c r="C3137">
        <v>1</v>
      </c>
      <c r="D3137">
        <v>0</v>
      </c>
      <c r="E3137">
        <v>1</v>
      </c>
      <c r="F3137">
        <v>3</v>
      </c>
      <c r="G3137">
        <v>1</v>
      </c>
      <c r="H3137">
        <v>-8.6460090586968019E-2</v>
      </c>
      <c r="I3137">
        <v>-0.52334195590238175</v>
      </c>
      <c r="J3137">
        <v>0.37701469131385118</v>
      </c>
      <c r="K3137">
        <v>-0.57186836324406032</v>
      </c>
      <c r="L3137">
        <v>0.32296185785192172</v>
      </c>
      <c r="M3137">
        <v>-0.1070845213433274</v>
      </c>
      <c r="N3137">
        <v>0.63672633472629792</v>
      </c>
      <c r="P3137" s="5" cm="1">
        <f t="array" ref="P3137">MMULT($C3137:$N3137,CU$4:CU$15)</f>
        <v>-1.1227359812687223</v>
      </c>
      <c r="Q3137" s="5" cm="1">
        <f t="array" ref="Q3137">MMULT($C3137:$N3137,CV$4:CV$15)</f>
        <v>1.0287419486782885</v>
      </c>
      <c r="R3137" s="5" cm="1">
        <f t="array" ref="R3137">MMULT($C3137:$N3137,CW$4:CW$15)</f>
        <v>2.2434822488469575</v>
      </c>
      <c r="S3137" s="5" cm="1">
        <f t="array" ref="S3137">MMULT($C3137:$N3137,CX$4:CX$15)</f>
        <v>-3.0038207489701074</v>
      </c>
      <c r="T3137" s="5" cm="1">
        <f t="array" ref="T3137">MMULT($C3137:$N3137,CY$4:CY$15)</f>
        <v>-1.0262548288626772</v>
      </c>
      <c r="U3137" s="5" cm="1">
        <f t="array" ref="U3137">MMULT($C3137:$N3137,CZ$4:CZ$15)</f>
        <v>1.1766428841198644</v>
      </c>
      <c r="V3137" s="5" cm="1">
        <f t="array" ref="V3137">MMULT($C3137:$N3137,DA$4:DA$15)</f>
        <v>-0.66625923514343854</v>
      </c>
      <c r="W3137" s="5" cm="1">
        <f t="array" ref="W3137">MMULT($C3137:$N3137,DB$4:DB$15)</f>
        <v>2.4869732832913618</v>
      </c>
      <c r="X3137" s="5" cm="1">
        <f t="array" ref="X3137">MMULT($C3137:$N3137,DC$4:DC$15)</f>
        <v>-0.7199119843766657</v>
      </c>
      <c r="Y3137" s="5" cm="1">
        <f t="array" ref="Y3137">MMULT($C3137:$N3137,DD$4:DD$15)</f>
        <v>-0.44264586354308683</v>
      </c>
      <c r="Z3137" s="5" cm="1">
        <f t="array" ref="Z3137">MMULT($C3137:$N3137,DE$4:DE$15)</f>
        <v>-3.4953531195872198</v>
      </c>
      <c r="AA3137" s="5" cm="1">
        <f t="array" ref="AA3137">MMULT($C3137:$N3137,DF$4:DF$15)</f>
        <v>0.80376600737213566</v>
      </c>
      <c r="AB3137" s="5" cm="1">
        <f t="array" ref="AB3137">MMULT($C3137:$N3137,DG$4:DG$15)</f>
        <v>1.0061892369175214</v>
      </c>
      <c r="AC3137" s="5" cm="1">
        <f t="array" ref="AC3137">MMULT($C3137:$N3137,DH$4:DH$15)</f>
        <v>-0.44990399146278437</v>
      </c>
      <c r="AD3137" s="5" cm="1">
        <f t="array" ref="AD3137">MMULT($C3137:$N3137,DI$4:DI$15)</f>
        <v>1.3366202001430192</v>
      </c>
      <c r="AE3137" s="5" cm="1">
        <f t="array" ref="AE3137">MMULT($C3137:$N3137,DJ$4:DJ$15)</f>
        <v>3.1129096913102052</v>
      </c>
      <c r="AF3137">
        <v>1</v>
      </c>
      <c r="AG3137" s="7">
        <f t="shared" si="865"/>
        <v>0</v>
      </c>
      <c r="AH3137" s="7">
        <f t="shared" si="865"/>
        <v>1.0287419486782885</v>
      </c>
      <c r="AI3137" s="7">
        <f t="shared" si="864"/>
        <v>2.2434822488469575</v>
      </c>
      <c r="AJ3137" s="7">
        <f t="shared" si="864"/>
        <v>0</v>
      </c>
      <c r="AK3137" s="7">
        <f t="shared" si="864"/>
        <v>0</v>
      </c>
      <c r="AL3137" s="7">
        <f t="shared" si="864"/>
        <v>1.1766428841198644</v>
      </c>
      <c r="AM3137" s="7">
        <f t="shared" si="864"/>
        <v>0</v>
      </c>
      <c r="AN3137" s="7">
        <f t="shared" si="864"/>
        <v>2.4869732832913618</v>
      </c>
      <c r="AO3137" s="7">
        <f t="shared" si="864"/>
        <v>0</v>
      </c>
      <c r="AP3137" s="7">
        <f t="shared" si="864"/>
        <v>0</v>
      </c>
      <c r="AQ3137" s="7">
        <f t="shared" si="864"/>
        <v>0</v>
      </c>
      <c r="AR3137" s="7">
        <f t="shared" si="863"/>
        <v>0.80376600737213566</v>
      </c>
      <c r="AS3137" s="7">
        <f t="shared" si="863"/>
        <v>1.0061892369175214</v>
      </c>
      <c r="AT3137" s="7">
        <f t="shared" si="863"/>
        <v>0</v>
      </c>
      <c r="AU3137" s="7">
        <f t="shared" si="863"/>
        <v>1.3366202001430192</v>
      </c>
      <c r="AV3137" s="7">
        <f t="shared" si="863"/>
        <v>3.1129096913102052</v>
      </c>
      <c r="AX3137" s="8" cm="1">
        <f t="array" ref="AX3137">MMULT($AF3137:$AV3137,CU$21:CU$37)</f>
        <v>-6.809500845280219</v>
      </c>
      <c r="AY3137" s="8" cm="1">
        <f t="array" ref="AY3137">MMULT($AF3137:$AV3137,CV$21:CV$37)</f>
        <v>2.9963722583368622</v>
      </c>
      <c r="AZ3137" s="8" cm="1">
        <f t="array" ref="AZ3137">MMULT($AF3137:$AV3137,CW$21:CW$37)</f>
        <v>6.2658590732073129</v>
      </c>
      <c r="BA3137" s="8" cm="1">
        <f t="array" ref="BA3137">MMULT($AF3137:$AV3137,CX$21:CX$37)</f>
        <v>0.67852501706874357</v>
      </c>
      <c r="BB3137" s="8" cm="1">
        <f t="array" ref="BB3137">MMULT($AF3137:$AV3137,CY$21:CY$37)</f>
        <v>-3.069535388475952</v>
      </c>
      <c r="BC3137" s="8" cm="1">
        <f t="array" ref="BC3137">MMULT($AF3137:$AV3137,CZ$21:CZ$37)</f>
        <v>-1.8184369037091932</v>
      </c>
      <c r="BD3137" s="8" cm="1">
        <f t="array" ref="BD3137">MMULT($AF3137:$AV3137,DA$21:DA$37)</f>
        <v>0.15072134835000495</v>
      </c>
      <c r="BE3137" s="8" cm="1">
        <f t="array" ref="BE3137">MMULT($AF3137:$AV3137,DB$21:DB$37)</f>
        <v>-5.4087643885985432</v>
      </c>
      <c r="BF3137" s="11">
        <v>1</v>
      </c>
      <c r="BG3137" s="11">
        <f t="shared" si="862"/>
        <v>0</v>
      </c>
      <c r="BH3137" s="11">
        <f t="shared" si="862"/>
        <v>2.9963722583368622</v>
      </c>
      <c r="BI3137" s="11">
        <f t="shared" si="862"/>
        <v>6.2658590732073129</v>
      </c>
      <c r="BJ3137" s="11">
        <f t="shared" si="862"/>
        <v>0.67852501706874357</v>
      </c>
      <c r="BK3137" s="11">
        <f t="shared" si="862"/>
        <v>0</v>
      </c>
      <c r="BL3137" s="11">
        <f t="shared" si="861"/>
        <v>0</v>
      </c>
      <c r="BM3137" s="11">
        <f t="shared" si="861"/>
        <v>0.15072134835000495</v>
      </c>
      <c r="BN3137" s="11">
        <f t="shared" si="861"/>
        <v>0</v>
      </c>
      <c r="BP3137" s="8" cm="1">
        <f t="array" ref="BP3137">MMULT(BF3137:BN3137,CU$43:CU$51)</f>
        <v>11.091477696962924</v>
      </c>
      <c r="BQ3137" s="11">
        <f t="shared" si="854"/>
        <v>1.5241433681933159E-5</v>
      </c>
      <c r="BR3137" s="11">
        <f t="shared" si="855"/>
        <v>1.5241433681933159E-5</v>
      </c>
      <c r="BT3137" s="12">
        <f t="shared" si="849"/>
        <v>-1.5241433681933159E-5</v>
      </c>
      <c r="BU3137" s="12">
        <f t="shared" si="856"/>
        <v>2.3230130068076658E-10</v>
      </c>
      <c r="BW3137" s="12">
        <f t="shared" si="857"/>
        <v>1.5241549833753433E-5</v>
      </c>
      <c r="BY3137">
        <f t="shared" si="850"/>
        <v>0</v>
      </c>
      <c r="CA3137">
        <f t="shared" si="858"/>
        <v>0</v>
      </c>
      <c r="CB3137">
        <f t="shared" si="851"/>
        <v>1</v>
      </c>
      <c r="CC3137">
        <f t="shared" si="852"/>
        <v>0</v>
      </c>
      <c r="CD3137">
        <f t="shared" si="853"/>
        <v>0</v>
      </c>
      <c r="CF3137">
        <f t="shared" si="859"/>
        <v>1</v>
      </c>
    </row>
    <row r="3138" spans="1:84" x14ac:dyDescent="0.45">
      <c r="A3138">
        <v>0</v>
      </c>
      <c r="C3138">
        <v>1</v>
      </c>
      <c r="D3138">
        <v>0</v>
      </c>
      <c r="E3138">
        <v>0</v>
      </c>
      <c r="F3138">
        <v>3</v>
      </c>
      <c r="G3138">
        <v>1</v>
      </c>
      <c r="H3138">
        <v>5.1229133553046757E-2</v>
      </c>
      <c r="I3138">
        <v>-0.40657642163706098</v>
      </c>
      <c r="J3138">
        <v>-8.7706998233646929E-2</v>
      </c>
      <c r="K3138">
        <v>-0.25106919632489377</v>
      </c>
      <c r="L3138">
        <v>-0.33901068251478012</v>
      </c>
      <c r="M3138">
        <v>-0.59621520615940327</v>
      </c>
      <c r="N3138">
        <v>0.52006909315194561</v>
      </c>
      <c r="P3138" s="5" cm="1">
        <f t="array" ref="P3138">MMULT($C3138:$N3138,CU$4:CU$15)</f>
        <v>3.4121481827661226E-2</v>
      </c>
      <c r="Q3138" s="5" cm="1">
        <f t="array" ref="Q3138">MMULT($C3138:$N3138,CV$4:CV$15)</f>
        <v>1.1721018600865551</v>
      </c>
      <c r="R3138" s="5" cm="1">
        <f t="array" ref="R3138">MMULT($C3138:$N3138,CW$4:CW$15)</f>
        <v>1.5697722047038825</v>
      </c>
      <c r="S3138" s="5" cm="1">
        <f t="array" ref="S3138">MMULT($C3138:$N3138,CX$4:CX$15)</f>
        <v>-2.4010731857237291</v>
      </c>
      <c r="T3138" s="5" cm="1">
        <f t="array" ref="T3138">MMULT($C3138:$N3138,CY$4:CY$15)</f>
        <v>-1.4279051277332344</v>
      </c>
      <c r="U3138" s="5" cm="1">
        <f t="array" ref="U3138">MMULT($C3138:$N3138,CZ$4:CZ$15)</f>
        <v>0.75191348039716699</v>
      </c>
      <c r="V3138" s="5" cm="1">
        <f t="array" ref="V3138">MMULT($C3138:$N3138,DA$4:DA$15)</f>
        <v>6.3987981017243234E-2</v>
      </c>
      <c r="W3138" s="5" cm="1">
        <f t="array" ref="W3138">MMULT($C3138:$N3138,DB$4:DB$15)</f>
        <v>3.4437118381708287</v>
      </c>
      <c r="X3138" s="5" cm="1">
        <f t="array" ref="X3138">MMULT($C3138:$N3138,DC$4:DC$15)</f>
        <v>-0.12986004924216232</v>
      </c>
      <c r="Y3138" s="5" cm="1">
        <f t="array" ref="Y3138">MMULT($C3138:$N3138,DD$4:DD$15)</f>
        <v>1.6298744820192994</v>
      </c>
      <c r="Z3138" s="5" cm="1">
        <f t="array" ref="Z3138">MMULT($C3138:$N3138,DE$4:DE$15)</f>
        <v>-3.0538160668861685</v>
      </c>
      <c r="AA3138" s="5" cm="1">
        <f t="array" ref="AA3138">MMULT($C3138:$N3138,DF$4:DF$15)</f>
        <v>1.3348085845473128</v>
      </c>
      <c r="AB3138" s="5" cm="1">
        <f t="array" ref="AB3138">MMULT($C3138:$N3138,DG$4:DG$15)</f>
        <v>1.8911688500307409</v>
      </c>
      <c r="AC3138" s="5" cm="1">
        <f t="array" ref="AC3138">MMULT($C3138:$N3138,DH$4:DH$15)</f>
        <v>-0.4223353262988766</v>
      </c>
      <c r="AD3138" s="5" cm="1">
        <f t="array" ref="AD3138">MMULT($C3138:$N3138,DI$4:DI$15)</f>
        <v>1.8513052300697392</v>
      </c>
      <c r="AE3138" s="5" cm="1">
        <f t="array" ref="AE3138">MMULT($C3138:$N3138,DJ$4:DJ$15)</f>
        <v>3.0002770546858537</v>
      </c>
      <c r="AF3138">
        <v>1</v>
      </c>
      <c r="AG3138" s="7">
        <f t="shared" si="865"/>
        <v>3.4121481827661226E-2</v>
      </c>
      <c r="AH3138" s="7">
        <f t="shared" si="865"/>
        <v>1.1721018600865551</v>
      </c>
      <c r="AI3138" s="7">
        <f t="shared" si="864"/>
        <v>1.5697722047038825</v>
      </c>
      <c r="AJ3138" s="7">
        <f t="shared" si="864"/>
        <v>0</v>
      </c>
      <c r="AK3138" s="7">
        <f t="shared" si="864"/>
        <v>0</v>
      </c>
      <c r="AL3138" s="7">
        <f t="shared" si="864"/>
        <v>0.75191348039716699</v>
      </c>
      <c r="AM3138" s="7">
        <f t="shared" si="864"/>
        <v>6.3987981017243234E-2</v>
      </c>
      <c r="AN3138" s="7">
        <f t="shared" si="864"/>
        <v>3.4437118381708287</v>
      </c>
      <c r="AO3138" s="7">
        <f t="shared" si="864"/>
        <v>0</v>
      </c>
      <c r="AP3138" s="7">
        <f t="shared" si="864"/>
        <v>1.6298744820192994</v>
      </c>
      <c r="AQ3138" s="7">
        <f t="shared" si="864"/>
        <v>0</v>
      </c>
      <c r="AR3138" s="7">
        <f t="shared" si="863"/>
        <v>1.3348085845473128</v>
      </c>
      <c r="AS3138" s="7">
        <f t="shared" si="863"/>
        <v>1.8911688500307409</v>
      </c>
      <c r="AT3138" s="7">
        <f t="shared" si="863"/>
        <v>0</v>
      </c>
      <c r="AU3138" s="7">
        <f t="shared" si="863"/>
        <v>1.8513052300697392</v>
      </c>
      <c r="AV3138" s="7">
        <f t="shared" si="863"/>
        <v>3.0002770546858537</v>
      </c>
      <c r="AX3138" s="8" cm="1">
        <f t="array" ref="AX3138">MMULT($AF3138:$AV3138,CU$21:CU$37)</f>
        <v>-7.4657462405614936</v>
      </c>
      <c r="AY3138" s="8" cm="1">
        <f t="array" ref="AY3138">MMULT($AF3138:$AV3138,CV$21:CV$37)</f>
        <v>4.8904961423451914</v>
      </c>
      <c r="AZ3138" s="8" cm="1">
        <f t="array" ref="AZ3138">MMULT($AF3138:$AV3138,CW$21:CW$37)</f>
        <v>6.372084600867983</v>
      </c>
      <c r="BA3138" s="8" cm="1">
        <f t="array" ref="BA3138">MMULT($AF3138:$AV3138,CX$21:CX$37)</f>
        <v>2.9190108438347955</v>
      </c>
      <c r="BB3138" s="8" cm="1">
        <f t="array" ref="BB3138">MMULT($AF3138:$AV3138,CY$21:CY$37)</f>
        <v>-4.2651503738718946</v>
      </c>
      <c r="BC3138" s="8" cm="1">
        <f t="array" ref="BC3138">MMULT($AF3138:$AV3138,CZ$21:CZ$37)</f>
        <v>-1.7756198298706016</v>
      </c>
      <c r="BD3138" s="8" cm="1">
        <f t="array" ref="BD3138">MMULT($AF3138:$AV3138,DA$21:DA$37)</f>
        <v>0.426456004081194</v>
      </c>
      <c r="BE3138" s="8" cm="1">
        <f t="array" ref="BE3138">MMULT($AF3138:$AV3138,DB$21:DB$37)</f>
        <v>-3.9058554180833638</v>
      </c>
      <c r="BF3138" s="11">
        <v>1</v>
      </c>
      <c r="BG3138" s="11">
        <f t="shared" si="862"/>
        <v>0</v>
      </c>
      <c r="BH3138" s="11">
        <f t="shared" si="862"/>
        <v>4.8904961423451914</v>
      </c>
      <c r="BI3138" s="11">
        <f t="shared" si="862"/>
        <v>6.372084600867983</v>
      </c>
      <c r="BJ3138" s="11">
        <f t="shared" si="862"/>
        <v>2.9190108438347955</v>
      </c>
      <c r="BK3138" s="11">
        <f t="shared" si="862"/>
        <v>0</v>
      </c>
      <c r="BL3138" s="11">
        <f t="shared" si="861"/>
        <v>0</v>
      </c>
      <c r="BM3138" s="11">
        <f t="shared" si="861"/>
        <v>0.426456004081194</v>
      </c>
      <c r="BN3138" s="11">
        <f t="shared" si="861"/>
        <v>0</v>
      </c>
      <c r="BP3138" s="8" cm="1">
        <f t="array" ref="BP3138">MMULT(BF3138:BN3138,CU$43:CU$51)</f>
        <v>15.608047591129164</v>
      </c>
      <c r="BQ3138" s="11">
        <f t="shared" si="854"/>
        <v>1.6653709531333539E-7</v>
      </c>
      <c r="BR3138" s="11">
        <f t="shared" si="855"/>
        <v>1.6653709531333539E-7</v>
      </c>
      <c r="BT3138" s="12">
        <f t="shared" ref="BT3138:BT3151" si="866">A3138-BQ3138</f>
        <v>-1.6653709531333539E-7</v>
      </c>
      <c r="BU3138" s="12">
        <f t="shared" si="856"/>
        <v>2.7734604115402954E-14</v>
      </c>
      <c r="BW3138" s="12">
        <f t="shared" si="857"/>
        <v>1.6653710920362016E-7</v>
      </c>
      <c r="BY3138">
        <f t="shared" ref="BY3138:BY3151" si="867">IF(BQ3138&gt;0.5,1,0)</f>
        <v>0</v>
      </c>
      <c r="CA3138">
        <f t="shared" si="858"/>
        <v>0</v>
      </c>
      <c r="CB3138">
        <f t="shared" ref="CB3138:CB3151" si="868">IF(AND(BY3138=0,A3138=0),1,0)</f>
        <v>1</v>
      </c>
      <c r="CC3138">
        <f t="shared" ref="CC3138:CC3151" si="869">IF(AND(BY3138=1,A3138=0),1,0)</f>
        <v>0</v>
      </c>
      <c r="CD3138">
        <f t="shared" ref="CD3138:CD3151" si="870">IF(AND(BY3138=0,A3138=1),1,0)</f>
        <v>0</v>
      </c>
      <c r="CF3138">
        <f t="shared" si="859"/>
        <v>1</v>
      </c>
    </row>
    <row r="3139" spans="1:84" x14ac:dyDescent="0.45">
      <c r="A3139">
        <v>0</v>
      </c>
      <c r="C3139">
        <v>1</v>
      </c>
      <c r="D3139">
        <v>0</v>
      </c>
      <c r="E3139">
        <v>1</v>
      </c>
      <c r="F3139">
        <v>2</v>
      </c>
      <c r="G3139">
        <v>1</v>
      </c>
      <c r="H3139">
        <v>0.46429680597309109</v>
      </c>
      <c r="I3139">
        <v>0.94694427111906221</v>
      </c>
      <c r="J3139">
        <v>8.6563635346664877E-2</v>
      </c>
      <c r="K3139">
        <v>0.96974985556193438</v>
      </c>
      <c r="L3139">
        <v>-0.18222771242792971</v>
      </c>
      <c r="M3139">
        <v>-0.33056459068452521</v>
      </c>
      <c r="N3139">
        <v>0.63672633472629792</v>
      </c>
      <c r="P3139" s="5" cm="1">
        <f t="array" ref="P3139">MMULT($C3139:$N3139,CU$4:CU$15)</f>
        <v>-0.68551465537069523</v>
      </c>
      <c r="Q3139" s="5" cm="1">
        <f t="array" ref="Q3139">MMULT($C3139:$N3139,CV$4:CV$15)</f>
        <v>-0.24743757930577903</v>
      </c>
      <c r="R3139" s="5" cm="1">
        <f t="array" ref="R3139">MMULT($C3139:$N3139,CW$4:CW$15)</f>
        <v>0.62686206778971576</v>
      </c>
      <c r="S3139" s="5" cm="1">
        <f t="array" ref="S3139">MMULT($C3139:$N3139,CX$4:CX$15)</f>
        <v>0.29095915917240472</v>
      </c>
      <c r="T3139" s="5" cm="1">
        <f t="array" ref="T3139">MMULT($C3139:$N3139,CY$4:CY$15)</f>
        <v>0.57273293411154813</v>
      </c>
      <c r="U3139" s="5" cm="1">
        <f t="array" ref="U3139">MMULT($C3139:$N3139,CZ$4:CZ$15)</f>
        <v>1.479651224341836</v>
      </c>
      <c r="V3139" s="5" cm="1">
        <f t="array" ref="V3139">MMULT($C3139:$N3139,DA$4:DA$15)</f>
        <v>0.19362238041268731</v>
      </c>
      <c r="W3139" s="5" cm="1">
        <f t="array" ref="W3139">MMULT($C3139:$N3139,DB$4:DB$15)</f>
        <v>2.0777632935466377</v>
      </c>
      <c r="X3139" s="5" cm="1">
        <f t="array" ref="X3139">MMULT($C3139:$N3139,DC$4:DC$15)</f>
        <v>0.52280643370926505</v>
      </c>
      <c r="Y3139" s="5" cm="1">
        <f t="array" ref="Y3139">MMULT($C3139:$N3139,DD$4:DD$15)</f>
        <v>0.43748911650405714</v>
      </c>
      <c r="Z3139" s="5" cm="1">
        <f t="array" ref="Z3139">MMULT($C3139:$N3139,DE$4:DE$15)</f>
        <v>-2.1115714969328701</v>
      </c>
      <c r="AA3139" s="5" cm="1">
        <f t="array" ref="AA3139">MMULT($C3139:$N3139,DF$4:DF$15)</f>
        <v>-7.4154384882522378E-2</v>
      </c>
      <c r="AB3139" s="5" cm="1">
        <f t="array" ref="AB3139">MMULT($C3139:$N3139,DG$4:DG$15)</f>
        <v>-0.16189381618948287</v>
      </c>
      <c r="AC3139" s="5" cm="1">
        <f t="array" ref="AC3139">MMULT($C3139:$N3139,DH$4:DH$15)</f>
        <v>-9.1326347292901511E-2</v>
      </c>
      <c r="AD3139" s="5" cm="1">
        <f t="array" ref="AD3139">MMULT($C3139:$N3139,DI$4:DI$15)</f>
        <v>2.2277907654087183</v>
      </c>
      <c r="AE3139" s="5" cm="1">
        <f t="array" ref="AE3139">MMULT($C3139:$N3139,DJ$4:DJ$15)</f>
        <v>2.6668010970062799</v>
      </c>
      <c r="AF3139">
        <v>1</v>
      </c>
      <c r="AG3139" s="7">
        <f t="shared" si="865"/>
        <v>0</v>
      </c>
      <c r="AH3139" s="7">
        <f t="shared" si="865"/>
        <v>0</v>
      </c>
      <c r="AI3139" s="7">
        <f t="shared" si="864"/>
        <v>0.62686206778971576</v>
      </c>
      <c r="AJ3139" s="7">
        <f t="shared" si="864"/>
        <v>0.29095915917240472</v>
      </c>
      <c r="AK3139" s="7">
        <f t="shared" si="864"/>
        <v>0.57273293411154813</v>
      </c>
      <c r="AL3139" s="7">
        <f t="shared" si="864"/>
        <v>1.479651224341836</v>
      </c>
      <c r="AM3139" s="7">
        <f t="shared" si="864"/>
        <v>0.19362238041268731</v>
      </c>
      <c r="AN3139" s="7">
        <f t="shared" si="864"/>
        <v>2.0777632935466377</v>
      </c>
      <c r="AO3139" s="7">
        <f t="shared" si="864"/>
        <v>0.52280643370926505</v>
      </c>
      <c r="AP3139" s="7">
        <f t="shared" si="864"/>
        <v>0.43748911650405714</v>
      </c>
      <c r="AQ3139" s="7">
        <f t="shared" si="864"/>
        <v>0</v>
      </c>
      <c r="AR3139" s="7">
        <f t="shared" si="863"/>
        <v>0</v>
      </c>
      <c r="AS3139" s="7">
        <f t="shared" si="863"/>
        <v>0</v>
      </c>
      <c r="AT3139" s="7">
        <f t="shared" si="863"/>
        <v>0</v>
      </c>
      <c r="AU3139" s="7">
        <f t="shared" si="863"/>
        <v>2.2277907654087183</v>
      </c>
      <c r="AV3139" s="7">
        <f t="shared" si="863"/>
        <v>2.6668010970062799</v>
      </c>
      <c r="AX3139" s="8" cm="1">
        <f t="array" ref="AX3139">MMULT($AF3139:$AV3139,CU$21:CU$37)</f>
        <v>-3.8770494324334499</v>
      </c>
      <c r="AY3139" s="8" cm="1">
        <f t="array" ref="AY3139">MMULT($AF3139:$AV3139,CV$21:CV$37)</f>
        <v>2.4433887111211874</v>
      </c>
      <c r="AZ3139" s="8" cm="1">
        <f t="array" ref="AZ3139">MMULT($AF3139:$AV3139,CW$21:CW$37)</f>
        <v>6.098272191396112</v>
      </c>
      <c r="BA3139" s="8" cm="1">
        <f t="array" ref="BA3139">MMULT($AF3139:$AV3139,CX$21:CX$37)</f>
        <v>1.5462837552947621</v>
      </c>
      <c r="BB3139" s="8" cm="1">
        <f t="array" ref="BB3139">MMULT($AF3139:$AV3139,CY$21:CY$37)</f>
        <v>-1.3259091374920118</v>
      </c>
      <c r="BC3139" s="8" cm="1">
        <f t="array" ref="BC3139">MMULT($AF3139:$AV3139,CZ$21:CZ$37)</f>
        <v>-1.6718718618159001</v>
      </c>
      <c r="BD3139" s="8" cm="1">
        <f t="array" ref="BD3139">MMULT($AF3139:$AV3139,DA$21:DA$37)</f>
        <v>-1.1851561472379308</v>
      </c>
      <c r="BE3139" s="8" cm="1">
        <f t="array" ref="BE3139">MMULT($AF3139:$AV3139,DB$21:DB$37)</f>
        <v>-5.4664053546849871</v>
      </c>
      <c r="BF3139" s="11">
        <v>1</v>
      </c>
      <c r="BG3139" s="11">
        <f t="shared" si="862"/>
        <v>0</v>
      </c>
      <c r="BH3139" s="11">
        <f t="shared" si="862"/>
        <v>2.4433887111211874</v>
      </c>
      <c r="BI3139" s="11">
        <f t="shared" si="862"/>
        <v>6.098272191396112</v>
      </c>
      <c r="BJ3139" s="11">
        <f t="shared" si="862"/>
        <v>1.5462837552947621</v>
      </c>
      <c r="BK3139" s="11">
        <f t="shared" si="862"/>
        <v>0</v>
      </c>
      <c r="BL3139" s="11">
        <f t="shared" si="861"/>
        <v>0</v>
      </c>
      <c r="BM3139" s="11">
        <f t="shared" si="861"/>
        <v>0</v>
      </c>
      <c r="BN3139" s="11">
        <f t="shared" si="861"/>
        <v>0</v>
      </c>
      <c r="BP3139" s="8" cm="1">
        <f t="array" ref="BP3139">MMULT(BF3139:BN3139,CU$43:CU$51)</f>
        <v>11.087944657812063</v>
      </c>
      <c r="BQ3139" s="11">
        <f t="shared" ref="BQ3139:BQ3151" si="871">1/(1+EXP(BP3139))</f>
        <v>1.5295376675455016E-5</v>
      </c>
      <c r="BR3139" s="11">
        <f t="shared" ref="BR3139:BR3150" si="872">MAX(MIN(BQ3139,1-0.0000000001),0.0000000001)</f>
        <v>1.5295376675455016E-5</v>
      </c>
      <c r="BT3139" s="12">
        <f t="shared" si="866"/>
        <v>-1.5295376675455016E-5</v>
      </c>
      <c r="BU3139" s="12">
        <f t="shared" ref="BU3139:BU3151" si="873">BT3139^2</f>
        <v>2.3394854764405334E-10</v>
      </c>
      <c r="BW3139" s="12">
        <f t="shared" ref="BW3139:BW3151" si="874">-(B3139*LN(BR3139)+(1-B3139)*LN(1-BR3139))</f>
        <v>1.5295493650905955E-5</v>
      </c>
      <c r="BY3139">
        <f t="shared" si="867"/>
        <v>0</v>
      </c>
      <c r="CA3139">
        <f t="shared" ref="CA3139:CA3151" si="875">IF(AND(BY3139=1,A3139=1),1,0)</f>
        <v>0</v>
      </c>
      <c r="CB3139">
        <f t="shared" si="868"/>
        <v>1</v>
      </c>
      <c r="CC3139">
        <f t="shared" si="869"/>
        <v>0</v>
      </c>
      <c r="CD3139">
        <f t="shared" si="870"/>
        <v>0</v>
      </c>
      <c r="CF3139">
        <f t="shared" ref="CF3139:CF3151" si="876">SUM(CA3139:CD3139)</f>
        <v>1</v>
      </c>
    </row>
    <row r="3140" spans="1:84" x14ac:dyDescent="0.45">
      <c r="A3140">
        <v>0</v>
      </c>
      <c r="C3140">
        <v>1</v>
      </c>
      <c r="D3140">
        <v>0</v>
      </c>
      <c r="E3140">
        <v>2</v>
      </c>
      <c r="F3140">
        <v>3</v>
      </c>
      <c r="G3140">
        <v>2</v>
      </c>
      <c r="H3140">
        <v>0.18891835769306151</v>
      </c>
      <c r="I3140">
        <v>0.76510265049381121</v>
      </c>
      <c r="J3140">
        <v>-0.61051889897458234</v>
      </c>
      <c r="K3140">
        <v>1.1301494390215181</v>
      </c>
      <c r="L3140">
        <v>-0.47837332259198051</v>
      </c>
      <c r="M3140">
        <v>-0.67960329173447709</v>
      </c>
      <c r="N3140">
        <v>-0.4131888394428721</v>
      </c>
      <c r="P3140" s="5" cm="1">
        <f t="array" ref="P3140">MMULT($C3140:$N3140,CU$4:CU$15)</f>
        <v>-0.16953499330053276</v>
      </c>
      <c r="Q3140" s="5" cm="1">
        <f t="array" ref="Q3140">MMULT($C3140:$N3140,CV$4:CV$15)</f>
        <v>0.94172446872927984</v>
      </c>
      <c r="R3140" s="5" cm="1">
        <f t="array" ref="R3140">MMULT($C3140:$N3140,CW$4:CW$15)</f>
        <v>0.1607554738707267</v>
      </c>
      <c r="S3140" s="5" cm="1">
        <f t="array" ref="S3140">MMULT($C3140:$N3140,CX$4:CX$15)</f>
        <v>0.19114933422590846</v>
      </c>
      <c r="T3140" s="5" cm="1">
        <f t="array" ref="T3140">MMULT($C3140:$N3140,CY$4:CY$15)</f>
        <v>1.5720671627511231</v>
      </c>
      <c r="U3140" s="5" cm="1">
        <f t="array" ref="U3140">MMULT($C3140:$N3140,CZ$4:CZ$15)</f>
        <v>2.3342343062081521</v>
      </c>
      <c r="V3140" s="5" cm="1">
        <f t="array" ref="V3140">MMULT($C3140:$N3140,DA$4:DA$15)</f>
        <v>-1.5911339260047817</v>
      </c>
      <c r="W3140" s="5" cm="1">
        <f t="array" ref="W3140">MMULT($C3140:$N3140,DB$4:DB$15)</f>
        <v>5.0003509284323604</v>
      </c>
      <c r="X3140" s="5" cm="1">
        <f t="array" ref="X3140">MMULT($C3140:$N3140,DC$4:DC$15)</f>
        <v>1.5745665338768275</v>
      </c>
      <c r="Y3140" s="5" cm="1">
        <f t="array" ref="Y3140">MMULT($C3140:$N3140,DD$4:DD$15)</f>
        <v>1.2873856989514556</v>
      </c>
      <c r="Z3140" s="5" cm="1">
        <f t="array" ref="Z3140">MMULT($C3140:$N3140,DE$4:DE$15)</f>
        <v>-3.158390589654581</v>
      </c>
      <c r="AA3140" s="5" cm="1">
        <f t="array" ref="AA3140">MMULT($C3140:$N3140,DF$4:DF$15)</f>
        <v>-0.88614217931139638</v>
      </c>
      <c r="AB3140" s="5" cm="1">
        <f t="array" ref="AB3140">MMULT($C3140:$N3140,DG$4:DG$15)</f>
        <v>-0.82528028358459982</v>
      </c>
      <c r="AC3140" s="5" cm="1">
        <f t="array" ref="AC3140">MMULT($C3140:$N3140,DH$4:DH$15)</f>
        <v>1.0342673751214773</v>
      </c>
      <c r="AD3140" s="5" cm="1">
        <f t="array" ref="AD3140">MMULT($C3140:$N3140,DI$4:DI$15)</f>
        <v>1.5224989892201348</v>
      </c>
      <c r="AE3140" s="5" cm="1">
        <f t="array" ref="AE3140">MMULT($C3140:$N3140,DJ$4:DJ$15)</f>
        <v>2.2848471650738578</v>
      </c>
      <c r="AF3140">
        <v>1</v>
      </c>
      <c r="AG3140" s="7">
        <f t="shared" si="865"/>
        <v>0</v>
      </c>
      <c r="AH3140" s="7">
        <f t="shared" si="865"/>
        <v>0.94172446872927984</v>
      </c>
      <c r="AI3140" s="7">
        <f t="shared" si="864"/>
        <v>0.1607554738707267</v>
      </c>
      <c r="AJ3140" s="7">
        <f t="shared" si="864"/>
        <v>0.19114933422590846</v>
      </c>
      <c r="AK3140" s="7">
        <f t="shared" si="864"/>
        <v>1.5720671627511231</v>
      </c>
      <c r="AL3140" s="7">
        <f t="shared" si="864"/>
        <v>2.3342343062081521</v>
      </c>
      <c r="AM3140" s="7">
        <f t="shared" si="864"/>
        <v>0</v>
      </c>
      <c r="AN3140" s="7">
        <f t="shared" si="864"/>
        <v>5.0003509284323604</v>
      </c>
      <c r="AO3140" s="7">
        <f t="shared" si="864"/>
        <v>1.5745665338768275</v>
      </c>
      <c r="AP3140" s="7">
        <f t="shared" si="864"/>
        <v>1.2873856989514556</v>
      </c>
      <c r="AQ3140" s="7">
        <f t="shared" si="864"/>
        <v>0</v>
      </c>
      <c r="AR3140" s="7">
        <f t="shared" si="863"/>
        <v>0</v>
      </c>
      <c r="AS3140" s="7">
        <f t="shared" si="863"/>
        <v>0</v>
      </c>
      <c r="AT3140" s="7">
        <f t="shared" si="863"/>
        <v>1.0342673751214773</v>
      </c>
      <c r="AU3140" s="7">
        <f t="shared" si="863"/>
        <v>1.5224989892201348</v>
      </c>
      <c r="AV3140" s="7">
        <f t="shared" si="863"/>
        <v>2.2848471650738578</v>
      </c>
      <c r="AX3140" s="8" cm="1">
        <f t="array" ref="AX3140">MMULT($AF3140:$AV3140,CU$21:CU$37)</f>
        <v>-5.4093903625971427</v>
      </c>
      <c r="AY3140" s="8" cm="1">
        <f t="array" ref="AY3140">MMULT($AF3140:$AV3140,CV$21:CV$37)</f>
        <v>1.2653817446915196</v>
      </c>
      <c r="AZ3140" s="8" cm="1">
        <f t="array" ref="AZ3140">MMULT($AF3140:$AV3140,CW$21:CW$37)</f>
        <v>6.8472393007866286</v>
      </c>
      <c r="BA3140" s="8" cm="1">
        <f t="array" ref="BA3140">MMULT($AF3140:$AV3140,CX$21:CX$37)</f>
        <v>2.5097402611649824</v>
      </c>
      <c r="BB3140" s="8" cm="1">
        <f t="array" ref="BB3140">MMULT($AF3140:$AV3140,CY$21:CY$37)</f>
        <v>-6.1702665558295315</v>
      </c>
      <c r="BC3140" s="8" cm="1">
        <f t="array" ref="BC3140">MMULT($AF3140:$AV3140,CZ$21:CZ$37)</f>
        <v>-4.0543828571956686</v>
      </c>
      <c r="BD3140" s="8" cm="1">
        <f t="array" ref="BD3140">MMULT($AF3140:$AV3140,DA$21:DA$37)</f>
        <v>-2.8786601392918296</v>
      </c>
      <c r="BE3140" s="8" cm="1">
        <f t="array" ref="BE3140">MMULT($AF3140:$AV3140,DB$21:DB$37)</f>
        <v>-6.2805580243376209</v>
      </c>
      <c r="BF3140" s="11">
        <v>1</v>
      </c>
      <c r="BG3140" s="11">
        <f t="shared" si="862"/>
        <v>0</v>
      </c>
      <c r="BH3140" s="11">
        <f t="shared" si="862"/>
        <v>1.2653817446915196</v>
      </c>
      <c r="BI3140" s="11">
        <f t="shared" si="862"/>
        <v>6.8472393007866286</v>
      </c>
      <c r="BJ3140" s="11">
        <f t="shared" si="862"/>
        <v>2.5097402611649824</v>
      </c>
      <c r="BK3140" s="11">
        <f t="shared" si="862"/>
        <v>0</v>
      </c>
      <c r="BL3140" s="11">
        <f t="shared" si="861"/>
        <v>0</v>
      </c>
      <c r="BM3140" s="11">
        <f t="shared" si="861"/>
        <v>0</v>
      </c>
      <c r="BN3140" s="11">
        <f t="shared" si="861"/>
        <v>0</v>
      </c>
      <c r="BP3140" s="8" cm="1">
        <f t="array" ref="BP3140">MMULT(BF3140:BN3140,CU$43:CU$51)</f>
        <v>11.62236130664313</v>
      </c>
      <c r="BQ3140" s="11">
        <f t="shared" si="871"/>
        <v>8.9633163599507131E-6</v>
      </c>
      <c r="BR3140" s="11">
        <f t="shared" si="872"/>
        <v>8.9633163599507131E-6</v>
      </c>
      <c r="BT3140" s="12">
        <f t="shared" si="866"/>
        <v>-8.9633163599507131E-6</v>
      </c>
      <c r="BU3140" s="12">
        <f t="shared" si="873"/>
        <v>8.0341040168560096E-11</v>
      </c>
      <c r="BW3140" s="12">
        <f t="shared" si="874"/>
        <v>8.9633565306713364E-6</v>
      </c>
      <c r="BY3140">
        <f t="shared" si="867"/>
        <v>0</v>
      </c>
      <c r="CA3140">
        <f t="shared" si="875"/>
        <v>0</v>
      </c>
      <c r="CB3140">
        <f t="shared" si="868"/>
        <v>1</v>
      </c>
      <c r="CC3140">
        <f t="shared" si="869"/>
        <v>0</v>
      </c>
      <c r="CD3140">
        <f t="shared" si="870"/>
        <v>0</v>
      </c>
      <c r="CF3140">
        <f t="shared" si="876"/>
        <v>1</v>
      </c>
    </row>
    <row r="3141" spans="1:84" x14ac:dyDescent="0.45">
      <c r="A3141">
        <v>0</v>
      </c>
      <c r="C3141">
        <v>1</v>
      </c>
      <c r="D3141">
        <v>0</v>
      </c>
      <c r="E3141">
        <v>1</v>
      </c>
      <c r="F3141">
        <v>5</v>
      </c>
      <c r="G3141">
        <v>1</v>
      </c>
      <c r="H3141">
        <v>0.18891835769306151</v>
      </c>
      <c r="I3141">
        <v>-0.74807111620063071</v>
      </c>
      <c r="J3141">
        <v>2.7006231390513422</v>
      </c>
      <c r="K3141">
        <v>-0.32235790008470849</v>
      </c>
      <c r="L3141">
        <v>-0.42611233256303038</v>
      </c>
      <c r="M3141">
        <v>-0.61932561844735223</v>
      </c>
      <c r="N3141">
        <v>-0.5298460810172243</v>
      </c>
      <c r="P3141" s="5" cm="1">
        <f t="array" ref="P3141">MMULT($C3141:$N3141,CU$4:CU$15)</f>
        <v>-2.0888263865468168</v>
      </c>
      <c r="Q3141" s="5" cm="1">
        <f t="array" ref="Q3141">MMULT($C3141:$N3141,CV$4:CV$15)</f>
        <v>1.6394976601342535</v>
      </c>
      <c r="R3141" s="5" cm="1">
        <f t="array" ref="R3141">MMULT($C3141:$N3141,CW$4:CW$15)</f>
        <v>3.6288187702844064</v>
      </c>
      <c r="S3141" s="5" cm="1">
        <f t="array" ref="S3141">MMULT($C3141:$N3141,CX$4:CX$15)</f>
        <v>-4.5608835731275397</v>
      </c>
      <c r="T3141" s="5" cm="1">
        <f t="array" ref="T3141">MMULT($C3141:$N3141,CY$4:CY$15)</f>
        <v>-3.1820049251999794</v>
      </c>
      <c r="U3141" s="5" cm="1">
        <f t="array" ref="U3141">MMULT($C3141:$N3141,CZ$4:CZ$15)</f>
        <v>4.9233796383159758</v>
      </c>
      <c r="V3141" s="5" cm="1">
        <f t="array" ref="V3141">MMULT($C3141:$N3141,DA$4:DA$15)</f>
        <v>-0.43853992642571343</v>
      </c>
      <c r="W3141" s="5" cm="1">
        <f t="array" ref="W3141">MMULT($C3141:$N3141,DB$4:DB$15)</f>
        <v>2.7335785182599222</v>
      </c>
      <c r="X3141" s="5" cm="1">
        <f t="array" ref="X3141">MMULT($C3141:$N3141,DC$4:DC$15)</f>
        <v>-0.31151066261991756</v>
      </c>
      <c r="Y3141" s="5" cm="1">
        <f t="array" ref="Y3141">MMULT($C3141:$N3141,DD$4:DD$15)</f>
        <v>-5.0684491986985325E-2</v>
      </c>
      <c r="Z3141" s="5" cm="1">
        <f t="array" ref="Z3141">MMULT($C3141:$N3141,DE$4:DE$15)</f>
        <v>-3.4426070541466625</v>
      </c>
      <c r="AA3141" s="5" cm="1">
        <f t="array" ref="AA3141">MMULT($C3141:$N3141,DF$4:DF$15)</f>
        <v>4.8020454635717469</v>
      </c>
      <c r="AB3141" s="5" cm="1">
        <f t="array" ref="AB3141">MMULT($C3141:$N3141,DG$4:DG$15)</f>
        <v>1.5347885932838718</v>
      </c>
      <c r="AC3141" s="5" cm="1">
        <f t="array" ref="AC3141">MMULT($C3141:$N3141,DH$4:DH$15)</f>
        <v>2.1052445257660257</v>
      </c>
      <c r="AD3141" s="5" cm="1">
        <f t="array" ref="AD3141">MMULT($C3141:$N3141,DI$4:DI$15)</f>
        <v>4.3739278189933222</v>
      </c>
      <c r="AE3141" s="5" cm="1">
        <f t="array" ref="AE3141">MMULT($C3141:$N3141,DJ$4:DJ$15)</f>
        <v>5.5057823894802738</v>
      </c>
      <c r="AF3141">
        <v>1</v>
      </c>
      <c r="AG3141" s="7">
        <f t="shared" si="865"/>
        <v>0</v>
      </c>
      <c r="AH3141" s="7">
        <f t="shared" si="865"/>
        <v>1.6394976601342535</v>
      </c>
      <c r="AI3141" s="7">
        <f t="shared" si="864"/>
        <v>3.6288187702844064</v>
      </c>
      <c r="AJ3141" s="7">
        <f t="shared" si="864"/>
        <v>0</v>
      </c>
      <c r="AK3141" s="7">
        <f t="shared" si="864"/>
        <v>0</v>
      </c>
      <c r="AL3141" s="7">
        <f t="shared" si="864"/>
        <v>4.9233796383159758</v>
      </c>
      <c r="AM3141" s="7">
        <f t="shared" si="864"/>
        <v>0</v>
      </c>
      <c r="AN3141" s="7">
        <f t="shared" si="864"/>
        <v>2.7335785182599222</v>
      </c>
      <c r="AO3141" s="7">
        <f t="shared" si="864"/>
        <v>0</v>
      </c>
      <c r="AP3141" s="7">
        <f t="shared" si="864"/>
        <v>0</v>
      </c>
      <c r="AQ3141" s="7">
        <f t="shared" si="864"/>
        <v>0</v>
      </c>
      <c r="AR3141" s="7">
        <f t="shared" si="863"/>
        <v>4.8020454635717469</v>
      </c>
      <c r="AS3141" s="7">
        <f t="shared" si="863"/>
        <v>1.5347885932838718</v>
      </c>
      <c r="AT3141" s="7">
        <f t="shared" si="863"/>
        <v>2.1052445257660257</v>
      </c>
      <c r="AU3141" s="7">
        <f t="shared" si="863"/>
        <v>4.3739278189933222</v>
      </c>
      <c r="AV3141" s="7">
        <f t="shared" si="863"/>
        <v>5.5057823894802738</v>
      </c>
      <c r="AX3141" s="8" cm="1">
        <f t="array" ref="AX3141">MMULT($AF3141:$AV3141,CU$21:CU$37)</f>
        <v>-13.579529681854474</v>
      </c>
      <c r="AY3141" s="8" cm="1">
        <f t="array" ref="AY3141">MMULT($AF3141:$AV3141,CV$21:CV$37)</f>
        <v>9.4132817026081561</v>
      </c>
      <c r="AZ3141" s="8" cm="1">
        <f t="array" ref="AZ3141">MMULT($AF3141:$AV3141,CW$21:CW$37)</f>
        <v>16.755504210775651</v>
      </c>
      <c r="BA3141" s="8" cm="1">
        <f t="array" ref="BA3141">MMULT($AF3141:$AV3141,CX$21:CX$37)</f>
        <v>-4.104933186467326</v>
      </c>
      <c r="BB3141" s="8" cm="1">
        <f t="array" ref="BB3141">MMULT($AF3141:$AV3141,CY$21:CY$37)</f>
        <v>-7.7960692804247094</v>
      </c>
      <c r="BC3141" s="8" cm="1">
        <f t="array" ref="BC3141">MMULT($AF3141:$AV3141,CZ$21:CZ$37)</f>
        <v>-4.986419780593808</v>
      </c>
      <c r="BD3141" s="8" cm="1">
        <f t="array" ref="BD3141">MMULT($AF3141:$AV3141,DA$21:DA$37)</f>
        <v>4.0990607409483406</v>
      </c>
      <c r="BE3141" s="8" cm="1">
        <f t="array" ref="BE3141">MMULT($AF3141:$AV3141,DB$21:DB$37)</f>
        <v>-10.408777814684262</v>
      </c>
      <c r="BF3141" s="11">
        <v>1</v>
      </c>
      <c r="BG3141" s="11">
        <f t="shared" ref="BG3141:BN3151" si="877">MAX(AX3141,0)</f>
        <v>0</v>
      </c>
      <c r="BH3141" s="11">
        <f t="shared" si="877"/>
        <v>9.4132817026081561</v>
      </c>
      <c r="BI3141" s="11">
        <f t="shared" si="877"/>
        <v>16.755504210775651</v>
      </c>
      <c r="BJ3141" s="11">
        <f t="shared" si="877"/>
        <v>0</v>
      </c>
      <c r="BK3141" s="11">
        <f t="shared" si="877"/>
        <v>0</v>
      </c>
      <c r="BL3141" s="11">
        <f t="shared" si="861"/>
        <v>0</v>
      </c>
      <c r="BM3141" s="11">
        <f t="shared" si="861"/>
        <v>4.0990607409483406</v>
      </c>
      <c r="BN3141" s="11">
        <f t="shared" si="861"/>
        <v>0</v>
      </c>
      <c r="BP3141" s="8" cm="1">
        <f t="array" ref="BP3141">MMULT(BF3141:BN3141,CU$43:CU$51)</f>
        <v>31.267846654332146</v>
      </c>
      <c r="BQ3141" s="11">
        <f t="shared" si="871"/>
        <v>2.6335813438645157E-14</v>
      </c>
      <c r="BR3141" s="11">
        <f t="shared" si="872"/>
        <v>1E-10</v>
      </c>
      <c r="BT3141" s="12">
        <f t="shared" si="866"/>
        <v>-2.6335813438645157E-14</v>
      </c>
      <c r="BU3141" s="12">
        <f t="shared" si="873"/>
        <v>6.9357506947512288E-28</v>
      </c>
      <c r="BW3141" s="12">
        <f t="shared" si="874"/>
        <v>1.000000082790371E-10</v>
      </c>
      <c r="BY3141">
        <f t="shared" si="867"/>
        <v>0</v>
      </c>
      <c r="CA3141">
        <f t="shared" si="875"/>
        <v>0</v>
      </c>
      <c r="CB3141">
        <f t="shared" si="868"/>
        <v>1</v>
      </c>
      <c r="CC3141">
        <f t="shared" si="869"/>
        <v>0</v>
      </c>
      <c r="CD3141">
        <f t="shared" si="870"/>
        <v>0</v>
      </c>
      <c r="CF3141">
        <f t="shared" si="876"/>
        <v>1</v>
      </c>
    </row>
    <row r="3142" spans="1:84" x14ac:dyDescent="0.45">
      <c r="A3142">
        <v>0</v>
      </c>
      <c r="C3142">
        <v>1</v>
      </c>
      <c r="D3142">
        <v>0</v>
      </c>
      <c r="E3142">
        <v>0</v>
      </c>
      <c r="F3142">
        <v>3</v>
      </c>
      <c r="G3142">
        <v>1</v>
      </c>
      <c r="H3142">
        <v>1.152742926673165</v>
      </c>
      <c r="I3142">
        <v>-0.69938012055023113</v>
      </c>
      <c r="J3142">
        <v>-0.84287974374833141</v>
      </c>
      <c r="K3142">
        <v>-0.50057965948424554</v>
      </c>
      <c r="L3142">
        <v>-0.66999695269813109</v>
      </c>
      <c r="M3142">
        <v>-0.82612807067353533</v>
      </c>
      <c r="N3142">
        <v>-0.4131888394428721</v>
      </c>
      <c r="P3142" s="5" cm="1">
        <f t="array" ref="P3142">MMULT($C3142:$N3142,CU$4:CU$15)</f>
        <v>1.5374278594087076</v>
      </c>
      <c r="Q3142" s="5" cm="1">
        <f t="array" ref="Q3142">MMULT($C3142:$N3142,CV$4:CV$15)</f>
        <v>2.951252672202874</v>
      </c>
      <c r="R3142" s="5" cm="1">
        <f t="array" ref="R3142">MMULT($C3142:$N3142,CW$4:CW$15)</f>
        <v>1.3237868063262732</v>
      </c>
      <c r="S3142" s="5" cm="1">
        <f t="array" ref="S3142">MMULT($C3142:$N3142,CX$4:CX$15)</f>
        <v>-1.3085849313760007</v>
      </c>
      <c r="T3142" s="5" cm="1">
        <f t="array" ref="T3142">MMULT($C3142:$N3142,CY$4:CY$15)</f>
        <v>-2.1579128841203401</v>
      </c>
      <c r="U3142" s="5" cm="1">
        <f t="array" ref="U3142">MMULT($C3142:$N3142,CZ$4:CZ$15)</f>
        <v>0.83026308399339999</v>
      </c>
      <c r="V3142" s="5" cm="1">
        <f t="array" ref="V3142">MMULT($C3142:$N3142,DA$4:DA$15)</f>
        <v>-0.35640375258244417</v>
      </c>
      <c r="W3142" s="5" cm="1">
        <f t="array" ref="W3142">MMULT($C3142:$N3142,DB$4:DB$15)</f>
        <v>3.7771684565865367</v>
      </c>
      <c r="X3142" s="5" cm="1">
        <f t="array" ref="X3142">MMULT($C3142:$N3142,DC$4:DC$15)</f>
        <v>0.95772449920944625</v>
      </c>
      <c r="Y3142" s="5" cm="1">
        <f t="array" ref="Y3142">MMULT($C3142:$N3142,DD$4:DD$15)</f>
        <v>3.385616685949862</v>
      </c>
      <c r="Z3142" s="5" cm="1">
        <f t="array" ref="Z3142">MMULT($C3142:$N3142,DE$4:DE$15)</f>
        <v>-2.3666790324234213</v>
      </c>
      <c r="AA3142" s="5" cm="1">
        <f t="array" ref="AA3142">MMULT($C3142:$N3142,DF$4:DF$15)</f>
        <v>1.170468005859499</v>
      </c>
      <c r="AB3142" s="5" cm="1">
        <f t="array" ref="AB3142">MMULT($C3142:$N3142,DG$4:DG$15)</f>
        <v>1.5952435197012509</v>
      </c>
      <c r="AC3142" s="5" cm="1">
        <f t="array" ref="AC3142">MMULT($C3142:$N3142,DH$4:DH$15)</f>
        <v>-0.56888723906750904</v>
      </c>
      <c r="AD3142" s="5" cm="1">
        <f t="array" ref="AD3142">MMULT($C3142:$N3142,DI$4:DI$15)</f>
        <v>1.7878679722639621</v>
      </c>
      <c r="AE3142" s="5" cm="1">
        <f t="array" ref="AE3142">MMULT($C3142:$N3142,DJ$4:DJ$15)</f>
        <v>1.0051961010186323</v>
      </c>
      <c r="AF3142">
        <v>1</v>
      </c>
      <c r="AG3142" s="7">
        <f t="shared" si="865"/>
        <v>1.5374278594087076</v>
      </c>
      <c r="AH3142" s="7">
        <f t="shared" si="865"/>
        <v>2.951252672202874</v>
      </c>
      <c r="AI3142" s="7">
        <f t="shared" si="864"/>
        <v>1.3237868063262732</v>
      </c>
      <c r="AJ3142" s="7">
        <f t="shared" si="864"/>
        <v>0</v>
      </c>
      <c r="AK3142" s="7">
        <f t="shared" si="864"/>
        <v>0</v>
      </c>
      <c r="AL3142" s="7">
        <f t="shared" ref="AL3142:AQ3151" si="878">MAX(U3142,0)</f>
        <v>0.83026308399339999</v>
      </c>
      <c r="AM3142" s="7">
        <f t="shared" si="878"/>
        <v>0</v>
      </c>
      <c r="AN3142" s="7">
        <f t="shared" si="878"/>
        <v>3.7771684565865367</v>
      </c>
      <c r="AO3142" s="7">
        <f t="shared" si="878"/>
        <v>0.95772449920944625</v>
      </c>
      <c r="AP3142" s="7">
        <f t="shared" si="878"/>
        <v>3.385616685949862</v>
      </c>
      <c r="AQ3142" s="7">
        <f t="shared" si="878"/>
        <v>0</v>
      </c>
      <c r="AR3142" s="7">
        <f t="shared" si="863"/>
        <v>1.170468005859499</v>
      </c>
      <c r="AS3142" s="7">
        <f t="shared" si="863"/>
        <v>1.5952435197012509</v>
      </c>
      <c r="AT3142" s="7">
        <f t="shared" si="863"/>
        <v>0</v>
      </c>
      <c r="AU3142" s="7">
        <f t="shared" si="863"/>
        <v>1.7878679722639621</v>
      </c>
      <c r="AV3142" s="7">
        <f t="shared" si="863"/>
        <v>1.0051961010186323</v>
      </c>
      <c r="AX3142" s="8" cm="1">
        <f t="array" ref="AX3142">MMULT($AF3142:$AV3142,CU$21:CU$37)</f>
        <v>-7.1027433967400366</v>
      </c>
      <c r="AY3142" s="8" cm="1">
        <f t="array" ref="AY3142">MMULT($AF3142:$AV3142,CV$21:CV$37)</f>
        <v>5.1024616287066946</v>
      </c>
      <c r="AZ3142" s="8" cm="1">
        <f t="array" ref="AZ3142">MMULT($AF3142:$AV3142,CW$21:CW$37)</f>
        <v>1.8364447581519445</v>
      </c>
      <c r="BA3142" s="8" cm="1">
        <f t="array" ref="BA3142">MMULT($AF3142:$AV3142,CX$21:CX$37)</f>
        <v>4.1072700735538135</v>
      </c>
      <c r="BB3142" s="8" cm="1">
        <f t="array" ref="BB3142">MMULT($AF3142:$AV3142,CY$21:CY$37)</f>
        <v>-7.3119148616031433</v>
      </c>
      <c r="BC3142" s="8" cm="1">
        <f t="array" ref="BC3142">MMULT($AF3142:$AV3142,CZ$21:CZ$37)</f>
        <v>1.4939480270530308</v>
      </c>
      <c r="BD3142" s="8" cm="1">
        <f t="array" ref="BD3142">MMULT($AF3142:$AV3142,DA$21:DA$37)</f>
        <v>-0.28273383724841206</v>
      </c>
      <c r="BE3142" s="8" cm="1">
        <f t="array" ref="BE3142">MMULT($AF3142:$AV3142,DB$21:DB$37)</f>
        <v>-1.764913203082654</v>
      </c>
      <c r="BF3142" s="11">
        <v>1</v>
      </c>
      <c r="BG3142" s="11">
        <f t="shared" si="877"/>
        <v>0</v>
      </c>
      <c r="BH3142" s="11">
        <f t="shared" si="877"/>
        <v>5.1024616287066946</v>
      </c>
      <c r="BI3142" s="11">
        <f t="shared" si="877"/>
        <v>1.8364447581519445</v>
      </c>
      <c r="BJ3142" s="11">
        <f t="shared" si="877"/>
        <v>4.1072700735538135</v>
      </c>
      <c r="BK3142" s="11">
        <f t="shared" si="877"/>
        <v>0</v>
      </c>
      <c r="BL3142" s="11">
        <f t="shared" si="861"/>
        <v>1.4939480270530308</v>
      </c>
      <c r="BM3142" s="11">
        <f t="shared" si="861"/>
        <v>0</v>
      </c>
      <c r="BN3142" s="11">
        <f t="shared" si="861"/>
        <v>0</v>
      </c>
      <c r="BP3142" s="8" cm="1">
        <f t="array" ref="BP3142">MMULT(BF3142:BN3142,CU$43:CU$51)</f>
        <v>13.540124487465484</v>
      </c>
      <c r="BQ3142" s="11">
        <f t="shared" si="871"/>
        <v>1.3170373120597341E-6</v>
      </c>
      <c r="BR3142" s="11">
        <f t="shared" si="872"/>
        <v>1.3170373120597341E-6</v>
      </c>
      <c r="BT3142" s="12">
        <f t="shared" si="866"/>
        <v>-1.3170373120597341E-6</v>
      </c>
      <c r="BU3142" s="12">
        <f t="shared" si="873"/>
        <v>1.7345872813575295E-12</v>
      </c>
      <c r="BW3142" s="12">
        <f t="shared" si="874"/>
        <v>1.3170381793929368E-6</v>
      </c>
      <c r="BY3142">
        <f t="shared" si="867"/>
        <v>0</v>
      </c>
      <c r="CA3142">
        <f t="shared" si="875"/>
        <v>0</v>
      </c>
      <c r="CB3142">
        <f t="shared" si="868"/>
        <v>1</v>
      </c>
      <c r="CC3142">
        <f t="shared" si="869"/>
        <v>0</v>
      </c>
      <c r="CD3142">
        <f t="shared" si="870"/>
        <v>0</v>
      </c>
      <c r="CF3142">
        <f t="shared" si="876"/>
        <v>1</v>
      </c>
    </row>
    <row r="3143" spans="1:84" x14ac:dyDescent="0.45">
      <c r="A3143">
        <v>0</v>
      </c>
      <c r="C3143">
        <v>1</v>
      </c>
      <c r="D3143">
        <v>0</v>
      </c>
      <c r="E3143">
        <v>0</v>
      </c>
      <c r="F3143">
        <v>4</v>
      </c>
      <c r="G3143">
        <v>1</v>
      </c>
      <c r="H3143">
        <v>-0.36183853886699763</v>
      </c>
      <c r="I3143">
        <v>-0.72025321721561886</v>
      </c>
      <c r="J3143">
        <v>-1.075240588522081</v>
      </c>
      <c r="K3143">
        <v>-0.40255769181450018</v>
      </c>
      <c r="L3143">
        <v>-0.93130190284288172</v>
      </c>
      <c r="M3143">
        <v>-0.79634661153958042</v>
      </c>
      <c r="N3143">
        <v>-0.5298460810172243</v>
      </c>
      <c r="P3143" s="5" cm="1">
        <f t="array" ref="P3143">MMULT($C3143:$N3143,CU$4:CU$15)</f>
        <v>0.40776867170660513</v>
      </c>
      <c r="Q3143" s="5" cm="1">
        <f t="array" ref="Q3143">MMULT($C3143:$N3143,CV$4:CV$15)</f>
        <v>3.337991428651276</v>
      </c>
      <c r="R3143" s="5" cm="1">
        <f t="array" ref="R3143">MMULT($C3143:$N3143,CW$4:CW$15)</f>
        <v>1.088831932050865</v>
      </c>
      <c r="S3143" s="5" cm="1">
        <f t="array" ref="S3143">MMULT($C3143:$N3143,CX$4:CX$15)</f>
        <v>-2.682638695843973</v>
      </c>
      <c r="T3143" s="5" cm="1">
        <f t="array" ref="T3143">MMULT($C3143:$N3143,CY$4:CY$15)</f>
        <v>-1.0095629291201864</v>
      </c>
      <c r="U3143" s="5" cm="1">
        <f t="array" ref="U3143">MMULT($C3143:$N3143,CZ$4:CZ$15)</f>
        <v>1.4614933023966459</v>
      </c>
      <c r="V3143" s="5" cm="1">
        <f t="array" ref="V3143">MMULT($C3143:$N3143,DA$4:DA$15)</f>
        <v>-0.51157808348917633</v>
      </c>
      <c r="W3143" s="5" cm="1">
        <f t="array" ref="W3143">MMULT($C3143:$N3143,DB$4:DB$15)</f>
        <v>5.7951876195259242</v>
      </c>
      <c r="X3143" s="5" cm="1">
        <f t="array" ref="X3143">MMULT($C3143:$N3143,DC$4:DC$15)</f>
        <v>0.23002477544386943</v>
      </c>
      <c r="Y3143" s="5" cm="1">
        <f t="array" ref="Y3143">MMULT($C3143:$N3143,DD$4:DD$15)</f>
        <v>2.9610115470135794</v>
      </c>
      <c r="Z3143" s="5" cm="1">
        <f t="array" ref="Z3143">MMULT($C3143:$N3143,DE$4:DE$15)</f>
        <v>-3.5590822075375281</v>
      </c>
      <c r="AA3143" s="5" cm="1">
        <f t="array" ref="AA3143">MMULT($C3143:$N3143,DF$4:DF$15)</f>
        <v>1.6360131483341964</v>
      </c>
      <c r="AB3143" s="5" cm="1">
        <f t="array" ref="AB3143">MMULT($C3143:$N3143,DG$4:DG$15)</f>
        <v>2.4423945992597784</v>
      </c>
      <c r="AC3143" s="5" cm="1">
        <f t="array" ref="AC3143">MMULT($C3143:$N3143,DH$4:DH$15)</f>
        <v>0.74320999945268462</v>
      </c>
      <c r="AD3143" s="5" cm="1">
        <f t="array" ref="AD3143">MMULT($C3143:$N3143,DI$4:DI$15)</f>
        <v>1.0112481284995787</v>
      </c>
      <c r="AE3143" s="5" cm="1">
        <f t="array" ref="AE3143">MMULT($C3143:$N3143,DJ$4:DJ$15)</f>
        <v>2.3556337676180625</v>
      </c>
      <c r="AF3143">
        <v>1</v>
      </c>
      <c r="AG3143" s="7">
        <f t="shared" si="865"/>
        <v>0.40776867170660513</v>
      </c>
      <c r="AH3143" s="7">
        <f t="shared" si="865"/>
        <v>3.337991428651276</v>
      </c>
      <c r="AI3143" s="7">
        <f t="shared" si="865"/>
        <v>1.088831932050865</v>
      </c>
      <c r="AJ3143" s="7">
        <f t="shared" si="865"/>
        <v>0</v>
      </c>
      <c r="AK3143" s="7">
        <f t="shared" si="865"/>
        <v>0</v>
      </c>
      <c r="AL3143" s="7">
        <f t="shared" si="878"/>
        <v>1.4614933023966459</v>
      </c>
      <c r="AM3143" s="7">
        <f t="shared" si="878"/>
        <v>0</v>
      </c>
      <c r="AN3143" s="7">
        <f t="shared" si="878"/>
        <v>5.7951876195259242</v>
      </c>
      <c r="AO3143" s="7">
        <f t="shared" si="878"/>
        <v>0.23002477544386943</v>
      </c>
      <c r="AP3143" s="7">
        <f t="shared" si="878"/>
        <v>2.9610115470135794</v>
      </c>
      <c r="AQ3143" s="7">
        <f t="shared" si="878"/>
        <v>0</v>
      </c>
      <c r="AR3143" s="7">
        <f t="shared" si="863"/>
        <v>1.6360131483341964</v>
      </c>
      <c r="AS3143" s="7">
        <f t="shared" si="863"/>
        <v>2.4423945992597784</v>
      </c>
      <c r="AT3143" s="7">
        <f t="shared" si="863"/>
        <v>0.74320999945268462</v>
      </c>
      <c r="AU3143" s="7">
        <f t="shared" si="863"/>
        <v>1.0112481284995787</v>
      </c>
      <c r="AV3143" s="7">
        <f t="shared" si="863"/>
        <v>2.3556337676180625</v>
      </c>
      <c r="AX3143" s="8" cm="1">
        <f t="array" ref="AX3143">MMULT($AF3143:$AV3143,CU$21:CU$37)</f>
        <v>-9.6400065262158439</v>
      </c>
      <c r="AY3143" s="8" cm="1">
        <f t="array" ref="AY3143">MMULT($AF3143:$AV3143,CV$21:CV$37)</f>
        <v>4.843535968573657</v>
      </c>
      <c r="AZ3143" s="8" cm="1">
        <f t="array" ref="AZ3143">MMULT($AF3143:$AV3143,CW$21:CW$37)</f>
        <v>5.4872056099423769</v>
      </c>
      <c r="BA3143" s="8" cm="1">
        <f t="array" ref="BA3143">MMULT($AF3143:$AV3143,CX$21:CX$37)</f>
        <v>2.6429355701183193</v>
      </c>
      <c r="BB3143" s="8" cm="1">
        <f t="array" ref="BB3143">MMULT($AF3143:$AV3143,CY$21:CY$37)</f>
        <v>-8.9808248609270898</v>
      </c>
      <c r="BC3143" s="8" cm="1">
        <f t="array" ref="BC3143">MMULT($AF3143:$AV3143,CZ$21:CZ$37)</f>
        <v>-2.4676491236649487</v>
      </c>
      <c r="BD3143" s="8" cm="1">
        <f t="array" ref="BD3143">MMULT($AF3143:$AV3143,DA$21:DA$37)</f>
        <v>-4.677385492474162E-2</v>
      </c>
      <c r="BE3143" s="8" cm="1">
        <f t="array" ref="BE3143">MMULT($AF3143:$AV3143,DB$21:DB$37)</f>
        <v>-2.9151010072980181</v>
      </c>
      <c r="BF3143" s="11">
        <v>1</v>
      </c>
      <c r="BG3143" s="11">
        <f t="shared" si="877"/>
        <v>0</v>
      </c>
      <c r="BH3143" s="11">
        <f t="shared" si="877"/>
        <v>4.843535968573657</v>
      </c>
      <c r="BI3143" s="11">
        <f t="shared" si="877"/>
        <v>5.4872056099423769</v>
      </c>
      <c r="BJ3143" s="11">
        <f t="shared" si="877"/>
        <v>2.6429355701183193</v>
      </c>
      <c r="BK3143" s="11">
        <f t="shared" si="877"/>
        <v>0</v>
      </c>
      <c r="BL3143" s="11">
        <f t="shared" si="861"/>
        <v>0</v>
      </c>
      <c r="BM3143" s="11">
        <f t="shared" si="861"/>
        <v>0</v>
      </c>
      <c r="BN3143" s="11">
        <f t="shared" si="861"/>
        <v>0</v>
      </c>
      <c r="BP3143" s="8" cm="1">
        <f t="array" ref="BP3143">MMULT(BF3143:BN3143,CU$43:CU$51)</f>
        <v>13.973677148634351</v>
      </c>
      <c r="BQ3143" s="11">
        <f t="shared" si="871"/>
        <v>8.5370682159275318E-7</v>
      </c>
      <c r="BR3143" s="11">
        <f t="shared" si="872"/>
        <v>8.5370682159275318E-7</v>
      </c>
      <c r="BT3143" s="12">
        <f t="shared" si="866"/>
        <v>-8.5370682159275318E-7</v>
      </c>
      <c r="BU3143" s="12">
        <f t="shared" si="873"/>
        <v>7.288153372340009E-13</v>
      </c>
      <c r="BW3143" s="12">
        <f t="shared" si="874"/>
        <v>8.5370718597647651E-7</v>
      </c>
      <c r="BY3143">
        <f t="shared" si="867"/>
        <v>0</v>
      </c>
      <c r="CA3143">
        <f t="shared" si="875"/>
        <v>0</v>
      </c>
      <c r="CB3143">
        <f t="shared" si="868"/>
        <v>1</v>
      </c>
      <c r="CC3143">
        <f t="shared" si="869"/>
        <v>0</v>
      </c>
      <c r="CD3143">
        <f t="shared" si="870"/>
        <v>0</v>
      </c>
      <c r="CF3143">
        <f t="shared" si="876"/>
        <v>1</v>
      </c>
    </row>
    <row r="3144" spans="1:84" x14ac:dyDescent="0.45">
      <c r="A3144">
        <v>0</v>
      </c>
      <c r="C3144">
        <v>1</v>
      </c>
      <c r="D3144">
        <v>0</v>
      </c>
      <c r="E3144">
        <v>1</v>
      </c>
      <c r="F3144">
        <v>2</v>
      </c>
      <c r="G3144">
        <v>1</v>
      </c>
      <c r="H3144">
        <v>1.0150537025331501</v>
      </c>
      <c r="I3144">
        <v>-0.5482581268986928</v>
      </c>
      <c r="J3144">
        <v>-0.49433847658770791</v>
      </c>
      <c r="K3144">
        <v>-0.42037986775445391</v>
      </c>
      <c r="L3144">
        <v>-0.54805464263058068</v>
      </c>
      <c r="M3144">
        <v>-0.70104594231092465</v>
      </c>
      <c r="N3144">
        <v>-0.6465033225915765</v>
      </c>
      <c r="P3144" s="5" cm="1">
        <f t="array" ref="P3144">MMULT($C3144:$N3144,CU$4:CU$15)</f>
        <v>0.43250779612079027</v>
      </c>
      <c r="Q3144" s="5" cm="1">
        <f t="array" ref="Q3144">MMULT($C3144:$N3144,CV$4:CV$15)</f>
        <v>2.1597977926055396</v>
      </c>
      <c r="R3144" s="5" cm="1">
        <f t="array" ref="R3144">MMULT($C3144:$N3144,CW$4:CW$15)</f>
        <v>1.502966292054069</v>
      </c>
      <c r="S3144" s="5" cm="1">
        <f t="array" ref="S3144">MMULT($C3144:$N3144,CX$4:CX$15)</f>
        <v>-0.54717188513702597</v>
      </c>
      <c r="T3144" s="5" cm="1">
        <f t="array" ref="T3144">MMULT($C3144:$N3144,CY$4:CY$15)</f>
        <v>-1.0897019422825474</v>
      </c>
      <c r="U3144" s="5" cm="1">
        <f t="array" ref="U3144">MMULT($C3144:$N3144,CZ$4:CZ$15)</f>
        <v>1.2651440630060884</v>
      </c>
      <c r="V3144" s="5" cm="1">
        <f t="array" ref="V3144">MMULT($C3144:$N3144,DA$4:DA$15)</f>
        <v>-1.3724293089594271</v>
      </c>
      <c r="W3144" s="5" cm="1">
        <f t="array" ref="W3144">MMULT($C3144:$N3144,DB$4:DB$15)</f>
        <v>2.5165471675261015</v>
      </c>
      <c r="X3144" s="5" cm="1">
        <f t="array" ref="X3144">MMULT($C3144:$N3144,DC$4:DC$15)</f>
        <v>0.79031656833182473</v>
      </c>
      <c r="Y3144" s="5" cm="1">
        <f t="array" ref="Y3144">MMULT($C3144:$N3144,DD$4:DD$15)</f>
        <v>1.6396062779054934</v>
      </c>
      <c r="Z3144" s="5" cm="1">
        <f t="array" ref="Z3144">MMULT($C3144:$N3144,DE$4:DE$15)</f>
        <v>-1.8775090108338577</v>
      </c>
      <c r="AA3144" s="5" cm="1">
        <f t="array" ref="AA3144">MMULT($C3144:$N3144,DF$4:DF$15)</f>
        <v>-0.26811677073557538</v>
      </c>
      <c r="AB3144" s="5" cm="1">
        <f t="array" ref="AB3144">MMULT($C3144:$N3144,DG$4:DG$15)</f>
        <v>0.30131319688928848</v>
      </c>
      <c r="AC3144" s="5" cm="1">
        <f t="array" ref="AC3144">MMULT($C3144:$N3144,DH$4:DH$15)</f>
        <v>0.21948333563368758</v>
      </c>
      <c r="AD3144" s="5" cm="1">
        <f t="array" ref="AD3144">MMULT($C3144:$N3144,DI$4:DI$15)</f>
        <v>0.33778556957857864</v>
      </c>
      <c r="AE3144" s="5" cm="1">
        <f t="array" ref="AE3144">MMULT($C3144:$N3144,DJ$4:DJ$15)</f>
        <v>0.37114111709579106</v>
      </c>
      <c r="AF3144">
        <v>1</v>
      </c>
      <c r="AG3144" s="7">
        <f t="shared" si="865"/>
        <v>0.43250779612079027</v>
      </c>
      <c r="AH3144" s="7">
        <f t="shared" si="865"/>
        <v>2.1597977926055396</v>
      </c>
      <c r="AI3144" s="7">
        <f t="shared" si="865"/>
        <v>1.502966292054069</v>
      </c>
      <c r="AJ3144" s="7">
        <f t="shared" si="865"/>
        <v>0</v>
      </c>
      <c r="AK3144" s="7">
        <f t="shared" si="865"/>
        <v>0</v>
      </c>
      <c r="AL3144" s="7">
        <f t="shared" si="878"/>
        <v>1.2651440630060884</v>
      </c>
      <c r="AM3144" s="7">
        <f t="shared" si="878"/>
        <v>0</v>
      </c>
      <c r="AN3144" s="7">
        <f t="shared" si="878"/>
        <v>2.5165471675261015</v>
      </c>
      <c r="AO3144" s="7">
        <f t="shared" si="878"/>
        <v>0.79031656833182473</v>
      </c>
      <c r="AP3144" s="7">
        <f t="shared" si="878"/>
        <v>1.6396062779054934</v>
      </c>
      <c r="AQ3144" s="7">
        <f t="shared" si="878"/>
        <v>0</v>
      </c>
      <c r="AR3144" s="7">
        <f t="shared" si="863"/>
        <v>0</v>
      </c>
      <c r="AS3144" s="7">
        <f t="shared" si="863"/>
        <v>0.30131319688928848</v>
      </c>
      <c r="AT3144" s="7">
        <f t="shared" si="863"/>
        <v>0.21948333563368758</v>
      </c>
      <c r="AU3144" s="7">
        <f t="shared" si="863"/>
        <v>0.33778556957857864</v>
      </c>
      <c r="AV3144" s="7">
        <f t="shared" si="863"/>
        <v>0.37114111709579106</v>
      </c>
      <c r="AX3144" s="8" cm="1">
        <f t="array" ref="AX3144">MMULT($AF3144:$AV3144,CU$21:CU$37)</f>
        <v>-4.3503085130011501</v>
      </c>
      <c r="AY3144" s="8" cm="1">
        <f t="array" ref="AY3144">MMULT($AF3144:$AV3144,CV$21:CV$37)</f>
        <v>2.0497356629392618</v>
      </c>
      <c r="AZ3144" s="8" cm="1">
        <f t="array" ref="AZ3144">MMULT($AF3144:$AV3144,CW$21:CW$37)</f>
        <v>3.7531043597625824E-2</v>
      </c>
      <c r="BA3144" s="8" cm="1">
        <f t="array" ref="BA3144">MMULT($AF3144:$AV3144,CX$21:CX$37)</f>
        <v>0.94447320456975925</v>
      </c>
      <c r="BB3144" s="8" cm="1">
        <f t="array" ref="BB3144">MMULT($AF3144:$AV3144,CY$21:CY$37)</f>
        <v>-5.4336086625704887</v>
      </c>
      <c r="BC3144" s="8" cm="1">
        <f t="array" ref="BC3144">MMULT($AF3144:$AV3144,CZ$21:CZ$37)</f>
        <v>1.1126075033780527</v>
      </c>
      <c r="BD3144" s="8" cm="1">
        <f t="array" ref="BD3144">MMULT($AF3144:$AV3144,DA$21:DA$37)</f>
        <v>-0.64639741324812761</v>
      </c>
      <c r="BE3144" s="8" cm="1">
        <f t="array" ref="BE3144">MMULT($AF3144:$AV3144,DB$21:DB$37)</f>
        <v>-1.5968607234289511</v>
      </c>
      <c r="BF3144" s="11">
        <v>1</v>
      </c>
      <c r="BG3144" s="11">
        <f t="shared" si="877"/>
        <v>0</v>
      </c>
      <c r="BH3144" s="11">
        <f t="shared" si="877"/>
        <v>2.0497356629392618</v>
      </c>
      <c r="BI3144" s="11">
        <f t="shared" si="877"/>
        <v>3.7531043597625824E-2</v>
      </c>
      <c r="BJ3144" s="11">
        <f t="shared" si="877"/>
        <v>0.94447320456975925</v>
      </c>
      <c r="BK3144" s="11">
        <f t="shared" si="877"/>
        <v>0</v>
      </c>
      <c r="BL3144" s="11">
        <f t="shared" si="861"/>
        <v>1.1126075033780527</v>
      </c>
      <c r="BM3144" s="11">
        <f t="shared" si="861"/>
        <v>0</v>
      </c>
      <c r="BN3144" s="11">
        <f t="shared" si="861"/>
        <v>0</v>
      </c>
      <c r="BP3144" s="8" cm="1">
        <f t="array" ref="BP3144">MMULT(BF3144:BN3144,CU$43:CU$51)</f>
        <v>5.1443474144846997</v>
      </c>
      <c r="BQ3144" s="11">
        <f t="shared" si="871"/>
        <v>5.7984609402666337E-3</v>
      </c>
      <c r="BR3144" s="11">
        <f t="shared" si="872"/>
        <v>5.7984609402666337E-3</v>
      </c>
      <c r="BT3144" s="12">
        <f t="shared" si="866"/>
        <v>-5.7984609402666337E-3</v>
      </c>
      <c r="BU3144" s="12">
        <f t="shared" si="873"/>
        <v>3.3622149275797816E-5</v>
      </c>
      <c r="BW3144" s="12">
        <f t="shared" si="874"/>
        <v>5.8153372844071613E-3</v>
      </c>
      <c r="BY3144">
        <f t="shared" si="867"/>
        <v>0</v>
      </c>
      <c r="CA3144">
        <f t="shared" si="875"/>
        <v>0</v>
      </c>
      <c r="CB3144">
        <f t="shared" si="868"/>
        <v>1</v>
      </c>
      <c r="CC3144">
        <f t="shared" si="869"/>
        <v>0</v>
      </c>
      <c r="CD3144">
        <f t="shared" si="870"/>
        <v>0</v>
      </c>
      <c r="CF3144">
        <f t="shared" si="876"/>
        <v>1</v>
      </c>
    </row>
    <row r="3145" spans="1:84" x14ac:dyDescent="0.45">
      <c r="A3145">
        <v>0</v>
      </c>
      <c r="C3145">
        <v>1</v>
      </c>
      <c r="D3145">
        <v>0</v>
      </c>
      <c r="E3145">
        <v>1</v>
      </c>
      <c r="F3145">
        <v>3</v>
      </c>
      <c r="G3145">
        <v>1</v>
      </c>
      <c r="H3145">
        <v>-8.6460090586968019E-2</v>
      </c>
      <c r="I3145">
        <v>-0.51668732638162795</v>
      </c>
      <c r="J3145">
        <v>8.6563635346664877E-2</v>
      </c>
      <c r="K3145">
        <v>-0.51840183542419915</v>
      </c>
      <c r="L3145">
        <v>-4.2865072350729297E-2</v>
      </c>
      <c r="M3145">
        <v>-0.22454259616764571</v>
      </c>
      <c r="N3145">
        <v>-0.6465033225915765</v>
      </c>
      <c r="P3145" s="5" cm="1">
        <f t="array" ref="P3145">MMULT($C3145:$N3145,CU$4:CU$15)</f>
        <v>-0.62048401659348529</v>
      </c>
      <c r="Q3145" s="5" cm="1">
        <f t="array" ref="Q3145">MMULT($C3145:$N3145,CV$4:CV$15)</f>
        <v>2.2324838348170877</v>
      </c>
      <c r="R3145" s="5" cm="1">
        <f t="array" ref="R3145">MMULT($C3145:$N3145,CW$4:CW$15)</f>
        <v>1.6088843164273376</v>
      </c>
      <c r="S3145" s="5" cm="1">
        <f t="array" ref="S3145">MMULT($C3145:$N3145,CX$4:CX$15)</f>
        <v>-2.1780008927919905</v>
      </c>
      <c r="T3145" s="5" cm="1">
        <f t="array" ref="T3145">MMULT($C3145:$N3145,CY$4:CY$15)</f>
        <v>-0.59796876525110543</v>
      </c>
      <c r="U3145" s="5" cm="1">
        <f t="array" ref="U3145">MMULT($C3145:$N3145,CZ$4:CZ$15)</f>
        <v>1.9317335422212432</v>
      </c>
      <c r="V3145" s="5" cm="1">
        <f t="array" ref="V3145">MMULT($C3145:$N3145,DA$4:DA$15)</f>
        <v>-1.5747226722624361</v>
      </c>
      <c r="W3145" s="5" cm="1">
        <f t="array" ref="W3145">MMULT($C3145:$N3145,DB$4:DB$15)</f>
        <v>3.4370802977235941</v>
      </c>
      <c r="X3145" s="5" cm="1">
        <f t="array" ref="X3145">MMULT($C3145:$N3145,DC$4:DC$15)</f>
        <v>-0.12815049358569244</v>
      </c>
      <c r="Y3145" s="5" cm="1">
        <f t="array" ref="Y3145">MMULT($C3145:$N3145,DD$4:DD$15)</f>
        <v>0.10196573632545236</v>
      </c>
      <c r="Z3145" s="5" cm="1">
        <f t="array" ref="Z3145">MMULT($C3145:$N3145,DE$4:DE$15)</f>
        <v>-2.4696267326607924</v>
      </c>
      <c r="AA3145" s="5" cm="1">
        <f t="array" ref="AA3145">MMULT($C3145:$N3145,DF$4:DF$15)</f>
        <v>0.98505189019979911</v>
      </c>
      <c r="AB3145" s="5" cm="1">
        <f t="array" ref="AB3145">MMULT($C3145:$N3145,DG$4:DG$15)</f>
        <v>0.81957760648757905</v>
      </c>
      <c r="AC3145" s="5" cm="1">
        <f t="array" ref="AC3145">MMULT($C3145:$N3145,DH$4:DH$15)</f>
        <v>0.69888999028056831</v>
      </c>
      <c r="AD3145" s="5" cm="1">
        <f t="array" ref="AD3145">MMULT($C3145:$N3145,DI$4:DI$15)</f>
        <v>0.76147737283878236</v>
      </c>
      <c r="AE3145" s="5" cm="1">
        <f t="array" ref="AE3145">MMULT($C3145:$N3145,DJ$4:DJ$15)</f>
        <v>2.2504581194594477</v>
      </c>
      <c r="AF3145">
        <v>1</v>
      </c>
      <c r="AG3145" s="7">
        <f t="shared" si="865"/>
        <v>0</v>
      </c>
      <c r="AH3145" s="7">
        <f t="shared" si="865"/>
        <v>2.2324838348170877</v>
      </c>
      <c r="AI3145" s="7">
        <f t="shared" si="865"/>
        <v>1.6088843164273376</v>
      </c>
      <c r="AJ3145" s="7">
        <f t="shared" si="865"/>
        <v>0</v>
      </c>
      <c r="AK3145" s="7">
        <f t="shared" si="865"/>
        <v>0</v>
      </c>
      <c r="AL3145" s="7">
        <f t="shared" si="878"/>
        <v>1.9317335422212432</v>
      </c>
      <c r="AM3145" s="7">
        <f t="shared" si="878"/>
        <v>0</v>
      </c>
      <c r="AN3145" s="7">
        <f t="shared" si="878"/>
        <v>3.4370802977235941</v>
      </c>
      <c r="AO3145" s="7">
        <f t="shared" si="878"/>
        <v>0</v>
      </c>
      <c r="AP3145" s="7">
        <f t="shared" si="878"/>
        <v>0.10196573632545236</v>
      </c>
      <c r="AQ3145" s="7">
        <f t="shared" si="878"/>
        <v>0</v>
      </c>
      <c r="AR3145" s="7">
        <f t="shared" si="863"/>
        <v>0.98505189019979911</v>
      </c>
      <c r="AS3145" s="7">
        <f t="shared" si="863"/>
        <v>0.81957760648757905</v>
      </c>
      <c r="AT3145" s="7">
        <f t="shared" si="863"/>
        <v>0.69888999028056831</v>
      </c>
      <c r="AU3145" s="7">
        <f t="shared" si="863"/>
        <v>0.76147737283878236</v>
      </c>
      <c r="AV3145" s="7">
        <f t="shared" si="863"/>
        <v>2.2504581194594477</v>
      </c>
      <c r="AX3145" s="8" cm="1">
        <f t="array" ref="AX3145">MMULT($AF3145:$AV3145,CU$21:CU$37)</f>
        <v>-6.946205932975813</v>
      </c>
      <c r="AY3145" s="8" cm="1">
        <f t="array" ref="AY3145">MMULT($AF3145:$AV3145,CV$21:CV$37)</f>
        <v>2.1547754731620943</v>
      </c>
      <c r="AZ3145" s="8" cm="1">
        <f t="array" ref="AZ3145">MMULT($AF3145:$AV3145,CW$21:CW$37)</f>
        <v>5.6991005316278542</v>
      </c>
      <c r="BA3145" s="8" cm="1">
        <f t="array" ref="BA3145">MMULT($AF3145:$AV3145,CX$21:CX$37)</f>
        <v>-1.0939866833768894</v>
      </c>
      <c r="BB3145" s="8" cm="1">
        <f t="array" ref="BB3145">MMULT($AF3145:$AV3145,CY$21:CY$37)</f>
        <v>-5.2063296031511488</v>
      </c>
      <c r="BC3145" s="8" cm="1">
        <f t="array" ref="BC3145">MMULT($AF3145:$AV3145,CZ$21:CZ$37)</f>
        <v>-2.3324958153224782</v>
      </c>
      <c r="BD3145" s="8" cm="1">
        <f t="array" ref="BD3145">MMULT($AF3145:$AV3145,DA$21:DA$37)</f>
        <v>0.38586539587790147</v>
      </c>
      <c r="BE3145" s="8" cm="1">
        <f t="array" ref="BE3145">MMULT($AF3145:$AV3145,DB$21:DB$37)</f>
        <v>-4.720969543192207</v>
      </c>
      <c r="BF3145" s="11">
        <v>1</v>
      </c>
      <c r="BG3145" s="11">
        <f t="shared" si="877"/>
        <v>0</v>
      </c>
      <c r="BH3145" s="11">
        <f t="shared" si="877"/>
        <v>2.1547754731620943</v>
      </c>
      <c r="BI3145" s="11">
        <f t="shared" si="877"/>
        <v>5.6991005316278542</v>
      </c>
      <c r="BJ3145" s="11">
        <f t="shared" si="877"/>
        <v>0</v>
      </c>
      <c r="BK3145" s="11">
        <f t="shared" si="877"/>
        <v>0</v>
      </c>
      <c r="BL3145" s="11">
        <f t="shared" si="861"/>
        <v>0</v>
      </c>
      <c r="BM3145" s="11">
        <f t="shared" si="861"/>
        <v>0.38586539587790147</v>
      </c>
      <c r="BN3145" s="11">
        <f t="shared" si="861"/>
        <v>0</v>
      </c>
      <c r="BP3145" s="8" cm="1">
        <f t="array" ref="BP3145">MMULT(BF3145:BN3145,CU$43:CU$51)</f>
        <v>9.2397414006678513</v>
      </c>
      <c r="BQ3145" s="11">
        <f t="shared" si="871"/>
        <v>9.7093269651181308E-5</v>
      </c>
      <c r="BR3145" s="11">
        <f t="shared" si="872"/>
        <v>9.7093269651181308E-5</v>
      </c>
      <c r="BT3145" s="12">
        <f t="shared" si="866"/>
        <v>-9.7093269651181308E-5</v>
      </c>
      <c r="BU3145" s="12">
        <f t="shared" si="873"/>
        <v>9.4271030115570056E-9</v>
      </c>
      <c r="BW3145" s="12">
        <f t="shared" si="874"/>
        <v>9.7097983507758045E-5</v>
      </c>
      <c r="BY3145">
        <f t="shared" si="867"/>
        <v>0</v>
      </c>
      <c r="CA3145">
        <f t="shared" si="875"/>
        <v>0</v>
      </c>
      <c r="CB3145">
        <f t="shared" si="868"/>
        <v>1</v>
      </c>
      <c r="CC3145">
        <f t="shared" si="869"/>
        <v>0</v>
      </c>
      <c r="CD3145">
        <f t="shared" si="870"/>
        <v>0</v>
      </c>
      <c r="CF3145">
        <f t="shared" si="876"/>
        <v>1</v>
      </c>
    </row>
    <row r="3146" spans="1:84" x14ac:dyDescent="0.45">
      <c r="A3146">
        <v>0</v>
      </c>
      <c r="C3146">
        <v>1</v>
      </c>
      <c r="D3146">
        <v>0</v>
      </c>
      <c r="E3146">
        <v>1</v>
      </c>
      <c r="F3146">
        <v>3</v>
      </c>
      <c r="G3146">
        <v>1</v>
      </c>
      <c r="H3146">
        <v>-8.6460090586968019E-2</v>
      </c>
      <c r="I3146">
        <v>-0.48302728171269849</v>
      </c>
      <c r="J3146">
        <v>-0.43624826539427058</v>
      </c>
      <c r="K3146">
        <v>-0.34018007602466233</v>
      </c>
      <c r="L3146">
        <v>-0.65257662268848105</v>
      </c>
      <c r="M3146">
        <v>-0.58906765596725408</v>
      </c>
      <c r="N3146">
        <v>-1.4631040136120419</v>
      </c>
      <c r="P3146" s="5" cm="1">
        <f t="array" ref="P3146">MMULT($C3146:$N3146,CU$4:CU$15)</f>
        <v>-0.24913928627737802</v>
      </c>
      <c r="Q3146" s="5" cm="1">
        <f t="array" ref="Q3146">MMULT($C3146:$N3146,CV$4:CV$15)</f>
        <v>3.0952172831058116</v>
      </c>
      <c r="R3146" s="5" cm="1">
        <f t="array" ref="R3146">MMULT($C3146:$N3146,CW$4:CW$15)</f>
        <v>1.0579883188307737</v>
      </c>
      <c r="S3146" s="5" cm="1">
        <f t="array" ref="S3146">MMULT($C3146:$N3146,CX$4:CX$15)</f>
        <v>-1.4023723767496259</v>
      </c>
      <c r="T3146" s="5" cm="1">
        <f t="array" ref="T3146">MMULT($C3146:$N3146,CY$4:CY$15)</f>
        <v>-0.15843002469558221</v>
      </c>
      <c r="U3146" s="5" cm="1">
        <f t="array" ref="U3146">MMULT($C3146:$N3146,CZ$4:CZ$15)</f>
        <v>2.4220637705823749</v>
      </c>
      <c r="V3146" s="5" cm="1">
        <f t="array" ref="V3146">MMULT($C3146:$N3146,DA$4:DA$15)</f>
        <v>-1.9565136149355375</v>
      </c>
      <c r="W3146" s="5" cm="1">
        <f t="array" ref="W3146">MMULT($C3146:$N3146,DB$4:DB$15)</f>
        <v>4.4177334621942919</v>
      </c>
      <c r="X3146" s="5" cm="1">
        <f t="array" ref="X3146">MMULT($C3146:$N3146,DC$4:DC$15)</f>
        <v>0.50603450563639307</v>
      </c>
      <c r="Y3146" s="5" cm="1">
        <f t="array" ref="Y3146">MMULT($C3146:$N3146,DD$4:DD$15)</f>
        <v>1.1649460626518386</v>
      </c>
      <c r="Z3146" s="5" cm="1">
        <f t="array" ref="Z3146">MMULT($C3146:$N3146,DE$4:DE$15)</f>
        <v>-2.1260372520005308</v>
      </c>
      <c r="AA3146" s="5" cm="1">
        <f t="array" ref="AA3146">MMULT($C3146:$N3146,DF$4:DF$15)</f>
        <v>0.74163633540839846</v>
      </c>
      <c r="AB3146" s="5" cm="1">
        <f t="array" ref="AB3146">MMULT($C3146:$N3146,DG$4:DG$15)</f>
        <v>0.77730306757465506</v>
      </c>
      <c r="AC3146" s="5" cm="1">
        <f t="array" ref="AC3146">MMULT($C3146:$N3146,DH$4:DH$15)</f>
        <v>1.7213318846621561</v>
      </c>
      <c r="AD3146" s="5" cm="1">
        <f t="array" ref="AD3146">MMULT($C3146:$N3146,DI$4:DI$15)</f>
        <v>8.8827217218850119E-2</v>
      </c>
      <c r="AE3146" s="5" cm="1">
        <f t="array" ref="AE3146">MMULT($C3146:$N3146,DJ$4:DJ$15)</f>
        <v>1.4650187010425622</v>
      </c>
      <c r="AF3146">
        <v>1</v>
      </c>
      <c r="AG3146" s="7">
        <f t="shared" si="865"/>
        <v>0</v>
      </c>
      <c r="AH3146" s="7">
        <f t="shared" si="865"/>
        <v>3.0952172831058116</v>
      </c>
      <c r="AI3146" s="7">
        <f t="shared" si="865"/>
        <v>1.0579883188307737</v>
      </c>
      <c r="AJ3146" s="7">
        <f t="shared" si="865"/>
        <v>0</v>
      </c>
      <c r="AK3146" s="7">
        <f t="shared" si="865"/>
        <v>0</v>
      </c>
      <c r="AL3146" s="7">
        <f t="shared" si="878"/>
        <v>2.4220637705823749</v>
      </c>
      <c r="AM3146" s="7">
        <f t="shared" si="878"/>
        <v>0</v>
      </c>
      <c r="AN3146" s="7">
        <f t="shared" si="878"/>
        <v>4.4177334621942919</v>
      </c>
      <c r="AO3146" s="7">
        <f t="shared" si="878"/>
        <v>0.50603450563639307</v>
      </c>
      <c r="AP3146" s="7">
        <f t="shared" si="878"/>
        <v>1.1649460626518386</v>
      </c>
      <c r="AQ3146" s="7">
        <f t="shared" si="878"/>
        <v>0</v>
      </c>
      <c r="AR3146" s="7">
        <f t="shared" si="863"/>
        <v>0.74163633540839846</v>
      </c>
      <c r="AS3146" s="7">
        <f t="shared" si="863"/>
        <v>0.77730306757465506</v>
      </c>
      <c r="AT3146" s="7">
        <f t="shared" si="863"/>
        <v>1.7213318846621561</v>
      </c>
      <c r="AU3146" s="7">
        <f t="shared" si="863"/>
        <v>8.8827217218850119E-2</v>
      </c>
      <c r="AV3146" s="7">
        <f t="shared" si="863"/>
        <v>1.4650187010425622</v>
      </c>
      <c r="AX3146" s="8" cm="1">
        <f t="array" ref="AX3146">MMULT($AF3146:$AV3146,CU$21:CU$37)</f>
        <v>-6.7273268068217522</v>
      </c>
      <c r="AY3146" s="8" cm="1">
        <f t="array" ref="AY3146">MMULT($AF3146:$AV3146,CV$21:CV$37)</f>
        <v>1.5688447421902625</v>
      </c>
      <c r="AZ3146" s="8" cm="1">
        <f t="array" ref="AZ3146">MMULT($AF3146:$AV3146,CW$21:CW$37)</f>
        <v>4.2671476749853818</v>
      </c>
      <c r="BA3146" s="8" cm="1">
        <f t="array" ref="BA3146">MMULT($AF3146:$AV3146,CX$21:CX$37)</f>
        <v>-1.6100062665238022</v>
      </c>
      <c r="BB3146" s="8" cm="1">
        <f t="array" ref="BB3146">MMULT($AF3146:$AV3146,CY$21:CY$37)</f>
        <v>-8.2776189867148862</v>
      </c>
      <c r="BC3146" s="8" cm="1">
        <f t="array" ref="BC3146">MMULT($AF3146:$AV3146,CZ$21:CZ$37)</f>
        <v>-2.8283389533366474</v>
      </c>
      <c r="BD3146" s="8" cm="1">
        <f t="array" ref="BD3146">MMULT($AF3146:$AV3146,DA$21:DA$37)</f>
        <v>-0.24109114749572991</v>
      </c>
      <c r="BE3146" s="8" cm="1">
        <f t="array" ref="BE3146">MMULT($AF3146:$AV3146,DB$21:DB$37)</f>
        <v>-3.0211340808040958</v>
      </c>
      <c r="BF3146" s="11">
        <v>1</v>
      </c>
      <c r="BG3146" s="11">
        <f t="shared" si="877"/>
        <v>0</v>
      </c>
      <c r="BH3146" s="11">
        <f t="shared" si="877"/>
        <v>1.5688447421902625</v>
      </c>
      <c r="BI3146" s="11">
        <f t="shared" si="877"/>
        <v>4.2671476749853818</v>
      </c>
      <c r="BJ3146" s="11">
        <f t="shared" si="877"/>
        <v>0</v>
      </c>
      <c r="BK3146" s="11">
        <f t="shared" si="877"/>
        <v>0</v>
      </c>
      <c r="BL3146" s="11">
        <f t="shared" si="861"/>
        <v>0</v>
      </c>
      <c r="BM3146" s="11">
        <f t="shared" si="861"/>
        <v>0</v>
      </c>
      <c r="BN3146" s="11">
        <f t="shared" si="861"/>
        <v>0</v>
      </c>
      <c r="BP3146" s="8" cm="1">
        <f t="array" ref="BP3146">MMULT(BF3146:BN3146,CU$43:CU$51)</f>
        <v>6.8359924171756443</v>
      </c>
      <c r="BQ3146" s="11">
        <f t="shared" si="871"/>
        <v>1.0732474348354175E-3</v>
      </c>
      <c r="BR3146" s="11">
        <f t="shared" si="872"/>
        <v>1.0732474348354175E-3</v>
      </c>
      <c r="BT3146" s="12">
        <f t="shared" si="866"/>
        <v>-1.0732474348354175E-3</v>
      </c>
      <c r="BU3146" s="12">
        <f t="shared" si="873"/>
        <v>1.1518600563808037E-6</v>
      </c>
      <c r="BW3146" s="12">
        <f t="shared" si="874"/>
        <v>1.0738237772725105E-3</v>
      </c>
      <c r="BY3146">
        <f t="shared" si="867"/>
        <v>0</v>
      </c>
      <c r="CA3146">
        <f t="shared" si="875"/>
        <v>0</v>
      </c>
      <c r="CB3146">
        <f t="shared" si="868"/>
        <v>1</v>
      </c>
      <c r="CC3146">
        <f t="shared" si="869"/>
        <v>0</v>
      </c>
      <c r="CD3146">
        <f t="shared" si="870"/>
        <v>0</v>
      </c>
      <c r="CF3146">
        <f t="shared" si="876"/>
        <v>1</v>
      </c>
    </row>
    <row r="3147" spans="1:84" x14ac:dyDescent="0.45">
      <c r="A3147">
        <v>0</v>
      </c>
      <c r="C3147">
        <v>1</v>
      </c>
      <c r="D3147">
        <v>0</v>
      </c>
      <c r="E3147">
        <v>2</v>
      </c>
      <c r="F3147">
        <v>2</v>
      </c>
      <c r="G3147">
        <v>2</v>
      </c>
      <c r="H3147">
        <v>1.8411890473732391</v>
      </c>
      <c r="I3147">
        <v>0.48556952091563288</v>
      </c>
      <c r="J3147">
        <v>1.190277648021973</v>
      </c>
      <c r="K3147">
        <v>0.1677519382640181</v>
      </c>
      <c r="L3147">
        <v>1.3507613284212741</v>
      </c>
      <c r="M3147">
        <v>0.53000045245023653</v>
      </c>
      <c r="N3147">
        <v>-1.579761255186394</v>
      </c>
      <c r="P3147" s="5" cm="1">
        <f t="array" ref="P3147">MMULT($C3147:$N3147,CU$4:CU$15)</f>
        <v>1.2017496854411465</v>
      </c>
      <c r="Q3147" s="5" cm="1">
        <f t="array" ref="Q3147">MMULT($C3147:$N3147,CV$4:CV$15)</f>
        <v>1.3164609040017099</v>
      </c>
      <c r="R3147" s="5" cm="1">
        <f t="array" ref="R3147">MMULT($C3147:$N3147,CW$4:CW$15)</f>
        <v>0.75647986380852938</v>
      </c>
      <c r="S3147" s="5" cm="1">
        <f t="array" ref="S3147">MMULT($C3147:$N3147,CX$4:CX$15)</f>
        <v>0.86117462838106362</v>
      </c>
      <c r="T3147" s="5" cm="1">
        <f t="array" ref="T3147">MMULT($C3147:$N3147,CY$4:CY$15)</f>
        <v>-0.37272697268215349</v>
      </c>
      <c r="U3147" s="5" cm="1">
        <f t="array" ref="U3147">MMULT($C3147:$N3147,CZ$4:CZ$15)</f>
        <v>2.3934397793053623</v>
      </c>
      <c r="V3147" s="5" cm="1">
        <f t="array" ref="V3147">MMULT($C3147:$N3147,DA$4:DA$15)</f>
        <v>-3.3485242465259302</v>
      </c>
      <c r="W3147" s="5" cm="1">
        <f t="array" ref="W3147">MMULT($C3147:$N3147,DB$4:DB$15)</f>
        <v>1.8233322790218294</v>
      </c>
      <c r="X3147" s="5" cm="1">
        <f t="array" ref="X3147">MMULT($C3147:$N3147,DC$4:DC$15)</f>
        <v>1.6306822380445105</v>
      </c>
      <c r="Y3147" s="5" cm="1">
        <f t="array" ref="Y3147">MMULT($C3147:$N3147,DD$4:DD$15)</f>
        <v>-1.326551287256063</v>
      </c>
      <c r="Z3147" s="5" cm="1">
        <f t="array" ref="Z3147">MMULT($C3147:$N3147,DE$4:DE$15)</f>
        <v>0.51371063811402318</v>
      </c>
      <c r="AA3147" s="5" cm="1">
        <f t="array" ref="AA3147">MMULT($C3147:$N3147,DF$4:DF$15)</f>
        <v>0.68611917198470151</v>
      </c>
      <c r="AB3147" s="5" cm="1">
        <f t="array" ref="AB3147">MMULT($C3147:$N3147,DG$4:DG$15)</f>
        <v>-2.2119785638561069</v>
      </c>
      <c r="AC3147" s="5" cm="1">
        <f t="array" ref="AC3147">MMULT($C3147:$N3147,DH$4:DH$15)</f>
        <v>-0.66709409584760726</v>
      </c>
      <c r="AD3147" s="5" cm="1">
        <f t="array" ref="AD3147">MMULT($C3147:$N3147,DI$4:DI$15)</f>
        <v>3.2845638718756982</v>
      </c>
      <c r="AE3147" s="5" cm="1">
        <f t="array" ref="AE3147">MMULT($C3147:$N3147,DJ$4:DJ$15)</f>
        <v>1.2957802121457593</v>
      </c>
      <c r="AF3147">
        <v>1</v>
      </c>
      <c r="AG3147" s="7">
        <f t="shared" si="865"/>
        <v>1.2017496854411465</v>
      </c>
      <c r="AH3147" s="7">
        <f t="shared" si="865"/>
        <v>1.3164609040017099</v>
      </c>
      <c r="AI3147" s="7">
        <f t="shared" si="865"/>
        <v>0.75647986380852938</v>
      </c>
      <c r="AJ3147" s="7">
        <f t="shared" si="865"/>
        <v>0.86117462838106362</v>
      </c>
      <c r="AK3147" s="7">
        <f t="shared" si="865"/>
        <v>0</v>
      </c>
      <c r="AL3147" s="7">
        <f t="shared" si="878"/>
        <v>2.3934397793053623</v>
      </c>
      <c r="AM3147" s="7">
        <f t="shared" si="878"/>
        <v>0</v>
      </c>
      <c r="AN3147" s="7">
        <f t="shared" si="878"/>
        <v>1.8233322790218294</v>
      </c>
      <c r="AO3147" s="7">
        <f t="shared" si="878"/>
        <v>1.6306822380445105</v>
      </c>
      <c r="AP3147" s="7">
        <f t="shared" si="878"/>
        <v>0</v>
      </c>
      <c r="AQ3147" s="7">
        <f t="shared" si="878"/>
        <v>0.51371063811402318</v>
      </c>
      <c r="AR3147" s="7">
        <f t="shared" si="863"/>
        <v>0.68611917198470151</v>
      </c>
      <c r="AS3147" s="7">
        <f t="shared" si="863"/>
        <v>0</v>
      </c>
      <c r="AT3147" s="7">
        <f t="shared" si="863"/>
        <v>0</v>
      </c>
      <c r="AU3147" s="7">
        <f t="shared" si="863"/>
        <v>3.2845638718756982</v>
      </c>
      <c r="AV3147" s="7">
        <f t="shared" si="863"/>
        <v>1.2957802121457593</v>
      </c>
      <c r="AX3147" s="8" cm="1">
        <f t="array" ref="AX3147">MMULT($AF3147:$AV3147,CU$21:CU$37)</f>
        <v>-4.9964959332387489</v>
      </c>
      <c r="AY3147" s="8" cm="1">
        <f t="array" ref="AY3147">MMULT($AF3147:$AV3147,CV$21:CV$37)</f>
        <v>2.5782980212320767</v>
      </c>
      <c r="AZ3147" s="8" cm="1">
        <f t="array" ref="AZ3147">MMULT($AF3147:$AV3147,CW$21:CW$37)</f>
        <v>6.2692894200284428</v>
      </c>
      <c r="BA3147" s="8" cm="1">
        <f t="array" ref="BA3147">MMULT($AF3147:$AV3147,CX$21:CX$37)</f>
        <v>0.41393731299872055</v>
      </c>
      <c r="BB3147" s="8" cm="1">
        <f t="array" ref="BB3147">MMULT($AF3147:$AV3147,CY$21:CY$37)</f>
        <v>-1.8274593883769348</v>
      </c>
      <c r="BC3147" s="8" cm="1">
        <f t="array" ref="BC3147">MMULT($AF3147:$AV3147,CZ$21:CZ$37)</f>
        <v>0.19188810364200426</v>
      </c>
      <c r="BD3147" s="8" cm="1">
        <f t="array" ref="BD3147">MMULT($AF3147:$AV3147,DA$21:DA$37)</f>
        <v>-0.8382099370217504</v>
      </c>
      <c r="BE3147" s="8" cm="1">
        <f t="array" ref="BE3147">MMULT($AF3147:$AV3147,DB$21:DB$37)</f>
        <v>-6.5138493316643329</v>
      </c>
      <c r="BF3147" s="11">
        <v>1</v>
      </c>
      <c r="BG3147" s="11">
        <f t="shared" si="877"/>
        <v>0</v>
      </c>
      <c r="BH3147" s="11">
        <f t="shared" si="877"/>
        <v>2.5782980212320767</v>
      </c>
      <c r="BI3147" s="11">
        <f t="shared" si="877"/>
        <v>6.2692894200284428</v>
      </c>
      <c r="BJ3147" s="11">
        <f t="shared" si="877"/>
        <v>0.41393731299872055</v>
      </c>
      <c r="BK3147" s="11">
        <f t="shared" si="877"/>
        <v>0</v>
      </c>
      <c r="BL3147" s="11">
        <f t="shared" si="861"/>
        <v>0.19188810364200426</v>
      </c>
      <c r="BM3147" s="11">
        <f t="shared" si="861"/>
        <v>0</v>
      </c>
      <c r="BN3147" s="11">
        <f t="shared" si="861"/>
        <v>0</v>
      </c>
      <c r="BP3147" s="8" cm="1">
        <f t="array" ref="BP3147">MMULT(BF3147:BN3147,CU$43:CU$51)</f>
        <v>10.453412857901244</v>
      </c>
      <c r="BQ3147" s="11">
        <f t="shared" si="871"/>
        <v>2.8848813074246202E-5</v>
      </c>
      <c r="BR3147" s="11">
        <f t="shared" si="872"/>
        <v>2.8848813074246202E-5</v>
      </c>
      <c r="BT3147" s="12">
        <f t="shared" si="866"/>
        <v>-2.8848813074246202E-5</v>
      </c>
      <c r="BU3147" s="12">
        <f t="shared" si="873"/>
        <v>8.3225401579279853E-10</v>
      </c>
      <c r="BW3147" s="12">
        <f t="shared" si="874"/>
        <v>2.8849229209311569E-5</v>
      </c>
      <c r="BY3147">
        <f t="shared" si="867"/>
        <v>0</v>
      </c>
      <c r="CA3147">
        <f t="shared" si="875"/>
        <v>0</v>
      </c>
      <c r="CB3147">
        <f t="shared" si="868"/>
        <v>1</v>
      </c>
      <c r="CC3147">
        <f t="shared" si="869"/>
        <v>0</v>
      </c>
      <c r="CD3147">
        <f t="shared" si="870"/>
        <v>0</v>
      </c>
      <c r="CF3147">
        <f t="shared" si="876"/>
        <v>1</v>
      </c>
    </row>
    <row r="3148" spans="1:84" x14ac:dyDescent="0.45">
      <c r="A3148">
        <v>0</v>
      </c>
      <c r="C3148">
        <v>1</v>
      </c>
      <c r="D3148">
        <v>0</v>
      </c>
      <c r="E3148">
        <v>1</v>
      </c>
      <c r="F3148">
        <v>5</v>
      </c>
      <c r="G3148">
        <v>1</v>
      </c>
      <c r="H3148">
        <v>1.29043215081318</v>
      </c>
      <c r="I3148">
        <v>-0.40578328265348279</v>
      </c>
      <c r="J3148">
        <v>1.074097225635098</v>
      </c>
      <c r="K3148">
        <v>6.0818882624295918E-2</v>
      </c>
      <c r="L3148">
        <v>1.873371228710776</v>
      </c>
      <c r="M3148">
        <v>1.1351597020522011</v>
      </c>
      <c r="N3148">
        <v>-1.8130757383350991</v>
      </c>
      <c r="P3148" s="5" cm="1">
        <f t="array" ref="P3148">MMULT($C3148:$N3148,CU$4:CU$15)</f>
        <v>1.9479713464575248</v>
      </c>
      <c r="Q3148" s="5" cm="1">
        <f t="array" ref="Q3148">MMULT($C3148:$N3148,CV$4:CV$15)</f>
        <v>3.9564528241088035</v>
      </c>
      <c r="R3148" s="5" cm="1">
        <f t="array" ref="R3148">MMULT($C3148:$N3148,CW$4:CW$15)</f>
        <v>1.0054933265666441</v>
      </c>
      <c r="S3148" s="5" cm="1">
        <f t="array" ref="S3148">MMULT($C3148:$N3148,CX$4:CX$15)</f>
        <v>-1.7321198088755281</v>
      </c>
      <c r="T3148" s="5" cm="1">
        <f t="array" ref="T3148">MMULT($C3148:$N3148,CY$4:CY$15)</f>
        <v>-1.6698374676506818</v>
      </c>
      <c r="U3148" s="5" cm="1">
        <f t="array" ref="U3148">MMULT($C3148:$N3148,CZ$4:CZ$15)</f>
        <v>3.1025445440796435</v>
      </c>
      <c r="V3148" s="5" cm="1">
        <f t="array" ref="V3148">MMULT($C3148:$N3148,DA$4:DA$15)</f>
        <v>-2.4686885021326521</v>
      </c>
      <c r="W3148" s="5" cm="1">
        <f t="array" ref="W3148">MMULT($C3148:$N3148,DB$4:DB$15)</f>
        <v>3.9683266619325677</v>
      </c>
      <c r="X3148" s="5" cm="1">
        <f t="array" ref="X3148">MMULT($C3148:$N3148,DC$4:DC$15)</f>
        <v>0.21952319052516545</v>
      </c>
      <c r="Y3148" s="5" cm="1">
        <f t="array" ref="Y3148">MMULT($C3148:$N3148,DD$4:DD$15)</f>
        <v>-1.040941209874179</v>
      </c>
      <c r="Z3148" s="5" cm="1">
        <f t="array" ref="Z3148">MMULT($C3148:$N3148,DE$4:DE$15)</f>
        <v>-0.23650091961161435</v>
      </c>
      <c r="AA3148" s="5" cm="1">
        <f t="array" ref="AA3148">MMULT($C3148:$N3148,DF$4:DF$15)</f>
        <v>5.0901424478993818</v>
      </c>
      <c r="AB3148" s="5" cm="1">
        <f t="array" ref="AB3148">MMULT($C3148:$N3148,DG$4:DG$15)</f>
        <v>4.2331735331415654E-3</v>
      </c>
      <c r="AC3148" s="5" cm="1">
        <f t="array" ref="AC3148">MMULT($C3148:$N3148,DH$4:DH$15)</f>
        <v>-1.0231274158875217</v>
      </c>
      <c r="AD3148" s="5" cm="1">
        <f t="array" ref="AD3148">MMULT($C3148:$N3148,DI$4:DI$15)</f>
        <v>5.6508786730532909</v>
      </c>
      <c r="AE3148" s="5" cm="1">
        <f t="array" ref="AE3148">MMULT($C3148:$N3148,DJ$4:DJ$15)</f>
        <v>3.1021928456452721</v>
      </c>
      <c r="AF3148">
        <v>1</v>
      </c>
      <c r="AG3148" s="7">
        <f t="shared" si="865"/>
        <v>1.9479713464575248</v>
      </c>
      <c r="AH3148" s="7">
        <f t="shared" si="865"/>
        <v>3.9564528241088035</v>
      </c>
      <c r="AI3148" s="7">
        <f t="shared" si="865"/>
        <v>1.0054933265666441</v>
      </c>
      <c r="AJ3148" s="7">
        <f t="shared" si="865"/>
        <v>0</v>
      </c>
      <c r="AK3148" s="7">
        <f t="shared" si="865"/>
        <v>0</v>
      </c>
      <c r="AL3148" s="7">
        <f t="shared" si="878"/>
        <v>3.1025445440796435</v>
      </c>
      <c r="AM3148" s="7">
        <f t="shared" si="878"/>
        <v>0</v>
      </c>
      <c r="AN3148" s="7">
        <f t="shared" si="878"/>
        <v>3.9683266619325677</v>
      </c>
      <c r="AO3148" s="7">
        <f t="shared" si="878"/>
        <v>0.21952319052516545</v>
      </c>
      <c r="AP3148" s="7">
        <f t="shared" si="878"/>
        <v>0</v>
      </c>
      <c r="AQ3148" s="7">
        <f t="shared" si="878"/>
        <v>0</v>
      </c>
      <c r="AR3148" s="7">
        <f t="shared" si="863"/>
        <v>5.0901424478993818</v>
      </c>
      <c r="AS3148" s="7">
        <f t="shared" si="863"/>
        <v>4.2331735331415654E-3</v>
      </c>
      <c r="AT3148" s="7">
        <f t="shared" si="863"/>
        <v>0</v>
      </c>
      <c r="AU3148" s="7">
        <f t="shared" si="863"/>
        <v>5.6508786730532909</v>
      </c>
      <c r="AV3148" s="7">
        <f t="shared" si="863"/>
        <v>3.1021928456452721</v>
      </c>
      <c r="AX3148" s="8" cm="1">
        <f t="array" ref="AX3148">MMULT($AF3148:$AV3148,CU$21:CU$37)</f>
        <v>-11.0996430015119</v>
      </c>
      <c r="AY3148" s="8" cm="1">
        <f t="array" ref="AY3148">MMULT($AF3148:$AV3148,CV$21:CV$37)</f>
        <v>7.6965604237122136</v>
      </c>
      <c r="AZ3148" s="8" cm="1">
        <f t="array" ref="AZ3148">MMULT($AF3148:$AV3148,CW$21:CW$37)</f>
        <v>13.528721832076762</v>
      </c>
      <c r="BA3148" s="8" cm="1">
        <f t="array" ref="BA3148">MMULT($AF3148:$AV3148,CX$21:CX$37)</f>
        <v>-2.5412863061296118</v>
      </c>
      <c r="BB3148" s="8" cm="1">
        <f t="array" ref="BB3148">MMULT($AF3148:$AV3148,CY$21:CY$37)</f>
        <v>-6.6998531268473478</v>
      </c>
      <c r="BC3148" s="8" cm="1">
        <f t="array" ref="BC3148">MMULT($AF3148:$AV3148,CZ$21:CZ$37)</f>
        <v>-0.64465602054262572</v>
      </c>
      <c r="BD3148" s="8" cm="1">
        <f t="array" ref="BD3148">MMULT($AF3148:$AV3148,DA$21:DA$37)</f>
        <v>2.6505388346096366</v>
      </c>
      <c r="BE3148" s="8" cm="1">
        <f t="array" ref="BE3148">MMULT($AF3148:$AV3148,DB$21:DB$37)</f>
        <v>-10.981605862425152</v>
      </c>
      <c r="BF3148" s="11">
        <v>1</v>
      </c>
      <c r="BG3148" s="11">
        <f t="shared" si="877"/>
        <v>0</v>
      </c>
      <c r="BH3148" s="11">
        <f t="shared" si="877"/>
        <v>7.6965604237122136</v>
      </c>
      <c r="BI3148" s="11">
        <f t="shared" si="877"/>
        <v>13.528721832076762</v>
      </c>
      <c r="BJ3148" s="11">
        <f t="shared" si="877"/>
        <v>0</v>
      </c>
      <c r="BK3148" s="11">
        <f t="shared" si="877"/>
        <v>0</v>
      </c>
      <c r="BL3148" s="11">
        <f t="shared" si="861"/>
        <v>0</v>
      </c>
      <c r="BM3148" s="11">
        <f t="shared" si="861"/>
        <v>2.6505388346096366</v>
      </c>
      <c r="BN3148" s="11">
        <f t="shared" si="861"/>
        <v>0</v>
      </c>
      <c r="BP3148" s="8" cm="1">
        <f t="array" ref="BP3148">MMULT(BF3148:BN3148,CU$43:CU$51)</f>
        <v>24.875821090398613</v>
      </c>
      <c r="BQ3148" s="11">
        <f t="shared" si="871"/>
        <v>1.5724185826616124E-11</v>
      </c>
      <c r="BR3148" s="11">
        <f t="shared" si="872"/>
        <v>1E-10</v>
      </c>
      <c r="BT3148" s="12">
        <f t="shared" si="866"/>
        <v>-1.5724185826616124E-11</v>
      </c>
      <c r="BU3148" s="12">
        <f t="shared" si="873"/>
        <v>2.472500199099554E-22</v>
      </c>
      <c r="BW3148" s="12">
        <f t="shared" si="874"/>
        <v>1.000000082790371E-10</v>
      </c>
      <c r="BY3148">
        <f t="shared" si="867"/>
        <v>0</v>
      </c>
      <c r="CA3148">
        <f t="shared" si="875"/>
        <v>0</v>
      </c>
      <c r="CB3148">
        <f t="shared" si="868"/>
        <v>1</v>
      </c>
      <c r="CC3148">
        <f t="shared" si="869"/>
        <v>0</v>
      </c>
      <c r="CD3148">
        <f t="shared" si="870"/>
        <v>0</v>
      </c>
      <c r="CF3148">
        <f t="shared" si="876"/>
        <v>1</v>
      </c>
    </row>
    <row r="3149" spans="1:84" x14ac:dyDescent="0.45">
      <c r="A3149">
        <v>0</v>
      </c>
      <c r="C3149">
        <v>1</v>
      </c>
      <c r="D3149">
        <v>0</v>
      </c>
      <c r="E3149">
        <v>4</v>
      </c>
      <c r="F3149">
        <v>3</v>
      </c>
      <c r="G3149">
        <v>1</v>
      </c>
      <c r="H3149">
        <v>0.73967525425312064</v>
      </c>
      <c r="I3149">
        <v>-0.36881526807743448</v>
      </c>
      <c r="J3149">
        <v>-0.14579720942708421</v>
      </c>
      <c r="K3149">
        <v>-0.31344681211473169</v>
      </c>
      <c r="L3149">
        <v>-0.32159035250513007</v>
      </c>
      <c r="M3149">
        <v>-0.31341047022336721</v>
      </c>
      <c r="N3149">
        <v>-1.696418496760747</v>
      </c>
      <c r="P3149" s="5" cm="1">
        <f t="array" ref="P3149">MMULT($C3149:$N3149,CU$4:CU$15)</f>
        <v>-2.4961350177558979</v>
      </c>
      <c r="Q3149" s="5" cm="1">
        <f t="array" ref="Q3149">MMULT($C3149:$N3149,CV$4:CV$15)</f>
        <v>3.5259240175701865</v>
      </c>
      <c r="R3149" s="5" cm="1">
        <f t="array" ref="R3149">MMULT($C3149:$N3149,CW$4:CW$15)</f>
        <v>2.2516490613929139</v>
      </c>
      <c r="S3149" s="5" cm="1">
        <f t="array" ref="S3149">MMULT($C3149:$N3149,CX$4:CX$15)</f>
        <v>-0.67504868057339595</v>
      </c>
      <c r="T3149" s="5" cm="1">
        <f t="array" ref="T3149">MMULT($C3149:$N3149,CY$4:CY$15)</f>
        <v>1.0069416966112545</v>
      </c>
      <c r="U3149" s="5" cm="1">
        <f t="array" ref="U3149">MMULT($C3149:$N3149,CZ$4:CZ$15)</f>
        <v>4.5322044744214409</v>
      </c>
      <c r="V3149" s="5" cm="1">
        <f t="array" ref="V3149">MMULT($C3149:$N3149,DA$4:DA$15)</f>
        <v>-3.1607574027038288</v>
      </c>
      <c r="W3149" s="5" cm="1">
        <f t="array" ref="W3149">MMULT($C3149:$N3149,DB$4:DB$15)</f>
        <v>2.4320886521290221</v>
      </c>
      <c r="X3149" s="5" cm="1">
        <f t="array" ref="X3149">MMULT($C3149:$N3149,DC$4:DC$15)</f>
        <v>0.82597010984164276</v>
      </c>
      <c r="Y3149" s="5" cm="1">
        <f t="array" ref="Y3149">MMULT($C3149:$N3149,DD$4:DD$15)</f>
        <v>-1.2110325977994003</v>
      </c>
      <c r="Z3149" s="5" cm="1">
        <f t="array" ref="Z3149">MMULT($C3149:$N3149,DE$4:DE$15)</f>
        <v>-3.4505520286763316</v>
      </c>
      <c r="AA3149" s="5" cm="1">
        <f t="array" ref="AA3149">MMULT($C3149:$N3149,DF$4:DF$15)</f>
        <v>-1.5455452678951811</v>
      </c>
      <c r="AB3149" s="5" cm="1">
        <f t="array" ref="AB3149">MMULT($C3149:$N3149,DG$4:DG$15)</f>
        <v>-2.2527943654884179</v>
      </c>
      <c r="AC3149" s="5" cm="1">
        <f t="array" ref="AC3149">MMULT($C3149:$N3149,DH$4:DH$15)</f>
        <v>2.7037324256840414</v>
      </c>
      <c r="AD3149" s="5" cm="1">
        <f t="array" ref="AD3149">MMULT($C3149:$N3149,DI$4:DI$15)</f>
        <v>-1.0515569785721068</v>
      </c>
      <c r="AE3149" s="5" cm="1">
        <f t="array" ref="AE3149">MMULT($C3149:$N3149,DJ$4:DJ$15)</f>
        <v>8.3385649353304836E-2</v>
      </c>
      <c r="AF3149">
        <v>1</v>
      </c>
      <c r="AG3149" s="7">
        <f t="shared" si="865"/>
        <v>0</v>
      </c>
      <c r="AH3149" s="7">
        <f t="shared" si="865"/>
        <v>3.5259240175701865</v>
      </c>
      <c r="AI3149" s="7">
        <f t="shared" si="865"/>
        <v>2.2516490613929139</v>
      </c>
      <c r="AJ3149" s="7">
        <f t="shared" si="865"/>
        <v>0</v>
      </c>
      <c r="AK3149" s="7">
        <f t="shared" si="865"/>
        <v>1.0069416966112545</v>
      </c>
      <c r="AL3149" s="7">
        <f t="shared" si="878"/>
        <v>4.5322044744214409</v>
      </c>
      <c r="AM3149" s="7">
        <f t="shared" si="878"/>
        <v>0</v>
      </c>
      <c r="AN3149" s="7">
        <f t="shared" si="878"/>
        <v>2.4320886521290221</v>
      </c>
      <c r="AO3149" s="7">
        <f t="shared" si="878"/>
        <v>0.82597010984164276</v>
      </c>
      <c r="AP3149" s="7">
        <f t="shared" si="878"/>
        <v>0</v>
      </c>
      <c r="AQ3149" s="7">
        <f t="shared" si="878"/>
        <v>0</v>
      </c>
      <c r="AR3149" s="7">
        <f t="shared" si="863"/>
        <v>0</v>
      </c>
      <c r="AS3149" s="7">
        <f t="shared" si="863"/>
        <v>0</v>
      </c>
      <c r="AT3149" s="7">
        <f t="shared" si="863"/>
        <v>2.7037324256840414</v>
      </c>
      <c r="AU3149" s="7">
        <f t="shared" si="863"/>
        <v>0</v>
      </c>
      <c r="AV3149" s="7">
        <f t="shared" si="863"/>
        <v>8.3385649353304836E-2</v>
      </c>
      <c r="AX3149" s="8" cm="1">
        <f t="array" ref="AX3149">MMULT($AF3149:$AV3149,CU$21:CU$37)</f>
        <v>-5.4912831125958368</v>
      </c>
      <c r="AY3149" s="8" cm="1">
        <f t="array" ref="AY3149">MMULT($AF3149:$AV3149,CV$21:CV$37)</f>
        <v>1.2689064419026499</v>
      </c>
      <c r="AZ3149" s="8" cm="1">
        <f t="array" ref="AZ3149">MMULT($AF3149:$AV3149,CW$21:CW$37)</f>
        <v>2.3738798361588462</v>
      </c>
      <c r="BA3149" s="8" cm="1">
        <f t="array" ref="BA3149">MMULT($AF3149:$AV3149,CX$21:CX$37)</f>
        <v>-4.2368175391927609</v>
      </c>
      <c r="BB3149" s="8" cm="1">
        <f t="array" ref="BB3149">MMULT($AF3149:$AV3149,CY$21:CY$37)</f>
        <v>-8.1666147397923368</v>
      </c>
      <c r="BC3149" s="8" cm="1">
        <f t="array" ref="BC3149">MMULT($AF3149:$AV3149,CZ$21:CZ$37)</f>
        <v>-1.783774187509958</v>
      </c>
      <c r="BD3149" s="8" cm="1">
        <f t="array" ref="BD3149">MMULT($AF3149:$AV3149,DA$21:DA$37)</f>
        <v>2.6089154280964966</v>
      </c>
      <c r="BE3149" s="8" cm="1">
        <f t="array" ref="BE3149">MMULT($AF3149:$AV3149,DB$21:DB$37)</f>
        <v>-3.1199830071867005</v>
      </c>
      <c r="BF3149" s="11">
        <v>1</v>
      </c>
      <c r="BG3149" s="11">
        <f t="shared" si="877"/>
        <v>0</v>
      </c>
      <c r="BH3149" s="11">
        <f t="shared" si="877"/>
        <v>1.2689064419026499</v>
      </c>
      <c r="BI3149" s="11">
        <f t="shared" si="877"/>
        <v>2.3738798361588462</v>
      </c>
      <c r="BJ3149" s="11">
        <f t="shared" si="877"/>
        <v>0</v>
      </c>
      <c r="BK3149" s="11">
        <f t="shared" si="877"/>
        <v>0</v>
      </c>
      <c r="BL3149" s="11">
        <f t="shared" si="877"/>
        <v>0</v>
      </c>
      <c r="BM3149" s="11">
        <f t="shared" si="877"/>
        <v>2.6089154280964966</v>
      </c>
      <c r="BN3149" s="11">
        <f t="shared" si="877"/>
        <v>0</v>
      </c>
      <c r="BP3149" s="8" cm="1">
        <f t="array" ref="BP3149">MMULT(BF3149:BN3149,CU$43:CU$51)</f>
        <v>7.2517017061579931</v>
      </c>
      <c r="BQ3149" s="11">
        <f t="shared" si="871"/>
        <v>7.0846463041292294E-4</v>
      </c>
      <c r="BR3149" s="11">
        <f t="shared" si="872"/>
        <v>7.0846463041292294E-4</v>
      </c>
      <c r="BT3149" s="12">
        <f t="shared" si="866"/>
        <v>-7.0846463041292294E-4</v>
      </c>
      <c r="BU3149" s="12">
        <f t="shared" si="873"/>
        <v>5.0192213254611945E-7</v>
      </c>
      <c r="BW3149" s="12">
        <f t="shared" si="874"/>
        <v>7.0871571007361347E-4</v>
      </c>
      <c r="BY3149">
        <f t="shared" si="867"/>
        <v>0</v>
      </c>
      <c r="CA3149">
        <f t="shared" si="875"/>
        <v>0</v>
      </c>
      <c r="CB3149">
        <f t="shared" si="868"/>
        <v>1</v>
      </c>
      <c r="CC3149">
        <f t="shared" si="869"/>
        <v>0</v>
      </c>
      <c r="CD3149">
        <f t="shared" si="870"/>
        <v>0</v>
      </c>
      <c r="CF3149">
        <f t="shared" si="876"/>
        <v>1</v>
      </c>
    </row>
    <row r="3150" spans="1:84" x14ac:dyDescent="0.45">
      <c r="A3150">
        <v>0</v>
      </c>
      <c r="C3150">
        <v>1</v>
      </c>
      <c r="D3150">
        <v>0</v>
      </c>
      <c r="E3150">
        <v>2</v>
      </c>
      <c r="F3150">
        <v>3</v>
      </c>
      <c r="G3150">
        <v>1</v>
      </c>
      <c r="H3150">
        <v>-8.6460090586968019E-2</v>
      </c>
      <c r="I3150">
        <v>1.173588571889854</v>
      </c>
      <c r="J3150">
        <v>-0.6686091101680196</v>
      </c>
      <c r="K3150">
        <v>1.3261933743610079</v>
      </c>
      <c r="L3150">
        <v>-0.40869200255338028</v>
      </c>
      <c r="M3150">
        <v>5.3020602960814317E-2</v>
      </c>
      <c r="N3150">
        <v>-2.5130191877812118</v>
      </c>
      <c r="P3150" s="5" cm="1">
        <f t="array" ref="P3150">MMULT($C3150:$N3150,CU$4:CU$15)</f>
        <v>-0.42817741082896332</v>
      </c>
      <c r="Q3150" s="5" cm="1">
        <f t="array" ref="Q3150">MMULT($C3150:$N3150,CV$4:CV$15)</f>
        <v>3.2116034407806904</v>
      </c>
      <c r="R3150" s="5" cm="1">
        <f t="array" ref="R3150">MMULT($C3150:$N3150,CW$4:CW$15)</f>
        <v>-0.99853332932343575</v>
      </c>
      <c r="S3150" s="5" cm="1">
        <f t="array" ref="S3150">MMULT($C3150:$N3150,CX$4:CX$15)</f>
        <v>1.7627209602567873</v>
      </c>
      <c r="T3150" s="5" cm="1">
        <f t="array" ref="T3150">MMULT($C3150:$N3150,CY$4:CY$15)</f>
        <v>2.907248342985933</v>
      </c>
      <c r="U3150" s="5" cm="1">
        <f t="array" ref="U3150">MMULT($C3150:$N3150,CZ$4:CZ$15)</f>
        <v>4.1840234292103116</v>
      </c>
      <c r="V3150" s="5" cm="1">
        <f t="array" ref="V3150">MMULT($C3150:$N3150,DA$4:DA$15)</f>
        <v>-2.5471089019629849</v>
      </c>
      <c r="W3150" s="5" cm="1">
        <f t="array" ref="W3150">MMULT($C3150:$N3150,DB$4:DB$15)</f>
        <v>5.0974522034266094</v>
      </c>
      <c r="X3150" s="5" cm="1">
        <f t="array" ref="X3150">MMULT($C3150:$N3150,DC$4:DC$15)</f>
        <v>1.4309244052447796</v>
      </c>
      <c r="Y3150" s="5" cm="1">
        <f t="array" ref="Y3150">MMULT($C3150:$N3150,DD$4:DD$15)</f>
        <v>4.9561246259524135E-2</v>
      </c>
      <c r="Z3150" s="5" cm="1">
        <f t="array" ref="Z3150">MMULT($C3150:$N3150,DE$4:DE$15)</f>
        <v>-0.5084663347364482</v>
      </c>
      <c r="AA3150" s="5" cm="1">
        <f t="array" ref="AA3150">MMULT($C3150:$N3150,DF$4:DF$15)</f>
        <v>0.48401303017450353</v>
      </c>
      <c r="AB3150" s="5" cm="1">
        <f t="array" ref="AB3150">MMULT($C3150:$N3150,DG$4:DG$15)</f>
        <v>-1.3017992386231954</v>
      </c>
      <c r="AC3150" s="5" cm="1">
        <f t="array" ref="AC3150">MMULT($C3150:$N3150,DH$4:DH$15)</f>
        <v>2.9256781532962863</v>
      </c>
      <c r="AD3150" s="5" cm="1">
        <f t="array" ref="AD3150">MMULT($C3150:$N3150,DI$4:DI$15)</f>
        <v>0.99339356266638656</v>
      </c>
      <c r="AE3150" s="5" cm="1">
        <f t="array" ref="AE3150">MMULT($C3150:$N3150,DJ$4:DJ$15)</f>
        <v>1.267782894696887</v>
      </c>
      <c r="AF3150">
        <v>1</v>
      </c>
      <c r="AG3150" s="7">
        <f t="shared" si="865"/>
        <v>0</v>
      </c>
      <c r="AH3150" s="7">
        <f t="shared" si="865"/>
        <v>3.2116034407806904</v>
      </c>
      <c r="AI3150" s="7">
        <f t="shared" si="865"/>
        <v>0</v>
      </c>
      <c r="AJ3150" s="7">
        <f t="shared" si="865"/>
        <v>1.7627209602567873</v>
      </c>
      <c r="AK3150" s="7">
        <f t="shared" si="865"/>
        <v>2.907248342985933</v>
      </c>
      <c r="AL3150" s="7">
        <f t="shared" si="878"/>
        <v>4.1840234292103116</v>
      </c>
      <c r="AM3150" s="7">
        <f t="shared" si="878"/>
        <v>0</v>
      </c>
      <c r="AN3150" s="7">
        <f t="shared" si="878"/>
        <v>5.0974522034266094</v>
      </c>
      <c r="AO3150" s="7">
        <f t="shared" si="878"/>
        <v>1.4309244052447796</v>
      </c>
      <c r="AP3150" s="7">
        <f t="shared" si="878"/>
        <v>4.9561246259524135E-2</v>
      </c>
      <c r="AQ3150" s="7">
        <f t="shared" si="878"/>
        <v>0</v>
      </c>
      <c r="AR3150" s="7">
        <f t="shared" si="863"/>
        <v>0.48401303017450353</v>
      </c>
      <c r="AS3150" s="7">
        <f t="shared" si="863"/>
        <v>0</v>
      </c>
      <c r="AT3150" s="7">
        <f t="shared" si="863"/>
        <v>2.9256781532962863</v>
      </c>
      <c r="AU3150" s="7">
        <f t="shared" si="863"/>
        <v>0.99339356266638656</v>
      </c>
      <c r="AV3150" s="7">
        <f t="shared" si="863"/>
        <v>1.267782894696887</v>
      </c>
      <c r="AX3150" s="8" cm="1">
        <f t="array" ref="AX3150">MMULT($AF3150:$AV3150,CU$21:CU$37)</f>
        <v>-6.5975520713875815</v>
      </c>
      <c r="AY3150" s="8" cm="1">
        <f t="array" ref="AY3150">MMULT($AF3150:$AV3150,CV$21:CV$37)</f>
        <v>0.32871743635843198</v>
      </c>
      <c r="AZ3150" s="8" cm="1">
        <f t="array" ref="AZ3150">MMULT($AF3150:$AV3150,CW$21:CW$37)</f>
        <v>8.7005032121443939</v>
      </c>
      <c r="BA3150" s="8" cm="1">
        <f t="array" ref="BA3150">MMULT($AF3150:$AV3150,CX$21:CX$37)</f>
        <v>-1.3533746991549671</v>
      </c>
      <c r="BB3150" s="8" cm="1">
        <f t="array" ref="BB3150">MMULT($AF3150:$AV3150,CY$21:CY$37)</f>
        <v>-7.8266791793922241</v>
      </c>
      <c r="BC3150" s="8" cm="1">
        <f t="array" ref="BC3150">MMULT($AF3150:$AV3150,CZ$21:CZ$37)</f>
        <v>-7.5888620132254845</v>
      </c>
      <c r="BD3150" s="8" cm="1">
        <f t="array" ref="BD3150">MMULT($AF3150:$AV3150,DA$21:DA$37)</f>
        <v>2.6679825881249397E-2</v>
      </c>
      <c r="BE3150" s="8" cm="1">
        <f t="array" ref="BE3150">MMULT($AF3150:$AV3150,DB$21:DB$37)</f>
        <v>-7.2994187417865035</v>
      </c>
      <c r="BF3150" s="11">
        <v>1</v>
      </c>
      <c r="BG3150" s="11">
        <f t="shared" si="877"/>
        <v>0</v>
      </c>
      <c r="BH3150" s="11">
        <f t="shared" si="877"/>
        <v>0.32871743635843198</v>
      </c>
      <c r="BI3150" s="11">
        <f t="shared" si="877"/>
        <v>8.7005032121443939</v>
      </c>
      <c r="BJ3150" s="11">
        <f t="shared" si="877"/>
        <v>0</v>
      </c>
      <c r="BK3150" s="11">
        <f t="shared" si="877"/>
        <v>0</v>
      </c>
      <c r="BL3150" s="11">
        <f t="shared" si="877"/>
        <v>0</v>
      </c>
      <c r="BM3150" s="11">
        <f t="shared" si="877"/>
        <v>2.6679825881249397E-2</v>
      </c>
      <c r="BN3150" s="11">
        <f t="shared" si="877"/>
        <v>0</v>
      </c>
      <c r="BP3150" s="8" cm="1">
        <f t="array" ref="BP3150">MMULT(BF3150:BN3150,CU$43:CU$51)</f>
        <v>10.055900474384075</v>
      </c>
      <c r="BQ3150" s="11">
        <f t="shared" si="871"/>
        <v>4.2929839896397624E-5</v>
      </c>
      <c r="BR3150" s="11">
        <f t="shared" si="872"/>
        <v>4.2929839896397624E-5</v>
      </c>
      <c r="BT3150" s="12">
        <f t="shared" si="866"/>
        <v>-4.2929839896397624E-5</v>
      </c>
      <c r="BU3150" s="12">
        <f t="shared" si="873"/>
        <v>1.8429711535303333E-9</v>
      </c>
      <c r="BW3150" s="12">
        <f t="shared" si="874"/>
        <v>4.2930761408349968E-5</v>
      </c>
      <c r="BY3150">
        <f t="shared" si="867"/>
        <v>0</v>
      </c>
      <c r="CA3150">
        <f t="shared" si="875"/>
        <v>0</v>
      </c>
      <c r="CB3150">
        <f t="shared" si="868"/>
        <v>1</v>
      </c>
      <c r="CC3150">
        <f t="shared" si="869"/>
        <v>0</v>
      </c>
      <c r="CD3150">
        <f t="shared" si="870"/>
        <v>0</v>
      </c>
      <c r="CF3150">
        <f t="shared" si="876"/>
        <v>1</v>
      </c>
    </row>
    <row r="3151" spans="1:84" x14ac:dyDescent="0.45">
      <c r="A3151">
        <v>1</v>
      </c>
      <c r="C3151">
        <v>1</v>
      </c>
      <c r="D3151">
        <v>1</v>
      </c>
      <c r="E3151">
        <v>2</v>
      </c>
      <c r="F3151">
        <v>3</v>
      </c>
      <c r="G3151">
        <v>1</v>
      </c>
      <c r="H3151">
        <v>5.1229133553046757E-2</v>
      </c>
      <c r="I3151">
        <v>-0.71632621200424385</v>
      </c>
      <c r="J3151">
        <v>-0.84287974374833141</v>
      </c>
      <c r="K3151">
        <v>-0.58969053918401404</v>
      </c>
      <c r="L3151">
        <v>-0.77451893275603134</v>
      </c>
      <c r="M3151">
        <v>-0.63862400396615504</v>
      </c>
      <c r="N3151">
        <v>-2.5130191877812118</v>
      </c>
      <c r="P3151" s="5" cm="1">
        <f t="array" ref="P3151">MMULT($C3151:$N3151,CU$4:CU$15)</f>
        <v>-0.11838608820803476</v>
      </c>
      <c r="Q3151" s="5" cm="1">
        <f t="array" ref="Q3151">MMULT($C3151:$N3151,CV$4:CV$15)</f>
        <v>3.6344168606595626</v>
      </c>
      <c r="R3151" s="5" cm="1">
        <f t="array" ref="R3151">MMULT($C3151:$N3151,CW$4:CW$15)</f>
        <v>2.0488833158270205</v>
      </c>
      <c r="S3151" s="5" cm="1">
        <f t="array" ref="S3151">MMULT($C3151:$N3151,CX$4:CX$15)</f>
        <v>-1.6605129332102817</v>
      </c>
      <c r="T3151" s="5" cm="1">
        <f t="array" ref="T3151">MMULT($C3151:$N3151,CY$4:CY$15)</f>
        <v>0.63306189932870716</v>
      </c>
      <c r="U3151" s="5" cm="1">
        <f t="array" ref="U3151">MMULT($C3151:$N3151,CZ$4:CZ$15)</f>
        <v>2.6063215230797012</v>
      </c>
      <c r="V3151" s="5" cm="1">
        <f t="array" ref="V3151">MMULT($C3151:$N3151,DA$4:DA$15)</f>
        <v>-2.5203602656129553</v>
      </c>
      <c r="W3151" s="5" cm="1">
        <f t="array" ref="W3151">MMULT($C3151:$N3151,DB$4:DB$15)</f>
        <v>4.6618729507846659</v>
      </c>
      <c r="X3151" s="5" cm="1">
        <f t="array" ref="X3151">MMULT($C3151:$N3151,DC$4:DC$15)</f>
        <v>0.27259885443201293</v>
      </c>
      <c r="Y3151" s="5" cm="1">
        <f t="array" ref="Y3151">MMULT($C3151:$N3151,DD$4:DD$15)</f>
        <v>1.529453302509564</v>
      </c>
      <c r="Z3151" s="5" cm="1">
        <f t="array" ref="Z3151">MMULT($C3151:$N3151,DE$4:DE$15)</f>
        <v>-1.2332167146108945</v>
      </c>
      <c r="AA3151" s="5" cm="1">
        <f t="array" ref="AA3151">MMULT($C3151:$N3151,DF$4:DF$15)</f>
        <v>0.7737773990548702</v>
      </c>
      <c r="AB3151" s="5" cm="1">
        <f t="array" ref="AB3151">MMULT($C3151:$N3151,DG$4:DG$15)</f>
        <v>-0.60094603162292859</v>
      </c>
      <c r="AC3151" s="5" cm="1">
        <f t="array" ref="AC3151">MMULT($C3151:$N3151,DH$4:DH$15)</f>
        <v>2.5341556428177534</v>
      </c>
      <c r="AD3151" s="5" cm="1">
        <f t="array" ref="AD3151">MMULT($C3151:$N3151,DI$4:DI$15)</f>
        <v>-1.0479567859156469</v>
      </c>
      <c r="AE3151" s="5" cm="1">
        <f t="array" ref="AE3151">MMULT($C3151:$N3151,DJ$4:DJ$15)</f>
        <v>9.8109956124132092E-2</v>
      </c>
      <c r="AF3151">
        <v>1</v>
      </c>
      <c r="AG3151" s="7">
        <f t="shared" si="865"/>
        <v>0</v>
      </c>
      <c r="AH3151" s="7">
        <f t="shared" si="865"/>
        <v>3.6344168606595626</v>
      </c>
      <c r="AI3151" s="7">
        <f t="shared" si="865"/>
        <v>2.0488833158270205</v>
      </c>
      <c r="AJ3151" s="7">
        <f t="shared" si="865"/>
        <v>0</v>
      </c>
      <c r="AK3151" s="7">
        <f t="shared" si="865"/>
        <v>0.63306189932870716</v>
      </c>
      <c r="AL3151" s="7">
        <f t="shared" si="878"/>
        <v>2.6063215230797012</v>
      </c>
      <c r="AM3151" s="7">
        <f t="shared" si="878"/>
        <v>0</v>
      </c>
      <c r="AN3151" s="7">
        <f t="shared" si="878"/>
        <v>4.6618729507846659</v>
      </c>
      <c r="AO3151" s="7">
        <f t="shared" si="878"/>
        <v>0.27259885443201293</v>
      </c>
      <c r="AP3151" s="7">
        <f t="shared" si="878"/>
        <v>1.529453302509564</v>
      </c>
      <c r="AQ3151" s="7">
        <f t="shared" si="878"/>
        <v>0</v>
      </c>
      <c r="AR3151" s="7">
        <f t="shared" si="863"/>
        <v>0.7737773990548702</v>
      </c>
      <c r="AS3151" s="7">
        <f t="shared" si="863"/>
        <v>0</v>
      </c>
      <c r="AT3151" s="7">
        <f t="shared" si="863"/>
        <v>2.5341556428177534</v>
      </c>
      <c r="AU3151" s="7">
        <f t="shared" si="863"/>
        <v>0</v>
      </c>
      <c r="AV3151" s="7">
        <f t="shared" si="863"/>
        <v>9.8109956124132092E-2</v>
      </c>
      <c r="AX3151" s="8" cm="1">
        <f t="array" ref="AX3151">MMULT($AF3151:$AV3151,CU$21:CU$37)</f>
        <v>-5.6939098277477083</v>
      </c>
      <c r="AY3151" s="8" cm="1">
        <f t="array" ref="AY3151">MMULT($AF3151:$AV3151,CV$21:CV$37)</f>
        <v>1.3504162153275565</v>
      </c>
      <c r="AZ3151" s="8" cm="1">
        <f t="array" ref="AZ3151">MMULT($AF3151:$AV3151,CW$21:CW$37)</f>
        <v>2.8688547867876988</v>
      </c>
      <c r="BA3151" s="8" cm="1">
        <f t="array" ref="BA3151">MMULT($AF3151:$AV3151,CX$21:CX$37)</f>
        <v>-2.1314696906329553</v>
      </c>
      <c r="BB3151" s="8" cm="1">
        <f t="array" ref="BB3151">MMULT($AF3151:$AV3151,CY$21:CY$37)</f>
        <v>-10.243230834134266</v>
      </c>
      <c r="BC3151" s="8" cm="1">
        <f t="array" ref="BC3151">MMULT($AF3151:$AV3151,CZ$21:CZ$37)</f>
        <v>-2.1491655668066585</v>
      </c>
      <c r="BD3151" s="8" cm="1">
        <f t="array" ref="BD3151">MMULT($AF3151:$AV3151,DA$21:DA$37)</f>
        <v>1.3202271191661079</v>
      </c>
      <c r="BE3151" s="8" cm="1">
        <f t="array" ref="BE3151">MMULT($AF3151:$AV3151,DB$21:DB$37)</f>
        <v>-3.1281467600719908</v>
      </c>
      <c r="BF3151" s="11">
        <v>1</v>
      </c>
      <c r="BG3151" s="11">
        <f t="shared" si="877"/>
        <v>0</v>
      </c>
      <c r="BH3151" s="11">
        <f t="shared" si="877"/>
        <v>1.3504162153275565</v>
      </c>
      <c r="BI3151" s="11">
        <f t="shared" si="877"/>
        <v>2.8688547867876988</v>
      </c>
      <c r="BJ3151" s="11">
        <f t="shared" si="877"/>
        <v>0</v>
      </c>
      <c r="BK3151" s="11">
        <f t="shared" si="877"/>
        <v>0</v>
      </c>
      <c r="BL3151" s="11">
        <f t="shared" si="877"/>
        <v>0</v>
      </c>
      <c r="BM3151" s="11">
        <f t="shared" si="877"/>
        <v>1.3202271191661079</v>
      </c>
      <c r="BN3151" s="11">
        <f t="shared" si="877"/>
        <v>0</v>
      </c>
      <c r="BP3151" s="8" cm="1">
        <f t="array" ref="BP3151">MMULT(BF3151:BN3151,CU$43:CU$51)</f>
        <v>6.5394981212813637</v>
      </c>
      <c r="BQ3151" s="11">
        <f t="shared" si="871"/>
        <v>1.4431280107245256E-3</v>
      </c>
      <c r="BR3151" s="11">
        <f>MAX(MIN(BQ3151,1-0.0000000001),0.0000000001)</f>
        <v>1.4431280107245256E-3</v>
      </c>
      <c r="BT3151" s="12">
        <f t="shared" si="866"/>
        <v>0.99855687198927545</v>
      </c>
      <c r="BU3151" s="12">
        <f t="shared" si="873"/>
        <v>0.99711582659700626</v>
      </c>
      <c r="BW3151" s="12">
        <f t="shared" si="874"/>
        <v>1.4441703228661382E-3</v>
      </c>
      <c r="BY3151">
        <f t="shared" si="867"/>
        <v>0</v>
      </c>
      <c r="CA3151">
        <f t="shared" si="875"/>
        <v>0</v>
      </c>
      <c r="CB3151">
        <f t="shared" si="868"/>
        <v>0</v>
      </c>
      <c r="CC3151">
        <f t="shared" si="869"/>
        <v>0</v>
      </c>
      <c r="CD3151">
        <f t="shared" si="870"/>
        <v>1</v>
      </c>
      <c r="CF3151">
        <f t="shared" si="876"/>
        <v>1</v>
      </c>
    </row>
  </sheetData>
  <mergeCells count="2">
    <mergeCell ref="CJ3:CJ4"/>
    <mergeCell ref="CL6:CM6"/>
  </mergeCells>
  <conditionalFormatting sqref="CF2:CF3151">
    <cfRule type="colorScale" priority="1">
      <colorScale>
        <cfvo type="min"/>
        <cfvo type="max"/>
        <color rgb="FFFF0000"/>
        <color rgb="FF00B050"/>
      </colorScale>
    </cfRule>
  </conditionalFormatting>
  <pageMargins left="0.75" right="0.75" top="1" bottom="1" header="0.5" footer="0.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olver capa 1</vt:lpstr>
      <vt:lpstr>solver capa 2</vt:lpstr>
      <vt:lpstr>solver capa 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Martin Quijano</cp:lastModifiedBy>
  <dcterms:created xsi:type="dcterms:W3CDTF">2025-04-12T23:51:17Z</dcterms:created>
  <dcterms:modified xsi:type="dcterms:W3CDTF">2025-04-14T20:22:03Z</dcterms:modified>
</cp:coreProperties>
</file>